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codeName="ЭтаКнига" defaultThemeVersion="124226"/>
  <bookViews>
    <workbookView xWindow="0" yWindow="0" windowWidth="20610" windowHeight="11640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45621"/>
</workbook>
</file>

<file path=xl/calcChain.xml><?xml version="1.0" encoding="utf-8"?>
<calcChain xmlns="http://schemas.openxmlformats.org/spreadsheetml/2006/main">
  <c r="L85" i="1" l="1"/>
  <c r="K85" i="1"/>
  <c r="J85" i="1"/>
  <c r="I85" i="1"/>
  <c r="H85" i="1"/>
  <c r="G85" i="1"/>
  <c r="L72" i="1"/>
  <c r="K72" i="1"/>
  <c r="J72" i="1"/>
  <c r="I72" i="1"/>
  <c r="H72" i="1"/>
  <c r="G72" i="1"/>
  <c r="L50" i="1"/>
  <c r="K50" i="1"/>
  <c r="J50" i="1"/>
  <c r="I50" i="1"/>
  <c r="H50" i="1"/>
  <c r="G50" i="1"/>
  <c r="M50" i="1"/>
  <c r="L37" i="1"/>
  <c r="K37" i="1"/>
  <c r="J37" i="1"/>
  <c r="I37" i="1"/>
  <c r="H37" i="1"/>
  <c r="G37" i="1"/>
  <c r="L24" i="1"/>
  <c r="K24" i="1"/>
  <c r="J24" i="1"/>
  <c r="I24" i="1"/>
  <c r="H24" i="1"/>
  <c r="G24" i="1"/>
  <c r="F24" i="1" l="1"/>
  <c r="H23" i="1" l="1"/>
  <c r="I23" i="1"/>
  <c r="J23" i="1"/>
  <c r="K23" i="1"/>
  <c r="L23" i="1"/>
  <c r="G23" i="1"/>
  <c r="F23" i="1"/>
  <c r="C2" i="1" l="1"/>
  <c r="C4" i="1" l="1"/>
  <c r="F85" i="1" l="1"/>
  <c r="F72" i="1"/>
  <c r="F55" i="1"/>
  <c r="F50" i="1"/>
  <c r="G336" i="1"/>
  <c r="H336" i="1"/>
  <c r="I336" i="1"/>
  <c r="J336" i="1"/>
  <c r="K336" i="1"/>
  <c r="L336" i="1"/>
  <c r="F336" i="1"/>
  <c r="L291" i="1"/>
  <c r="G291" i="1"/>
  <c r="H291" i="1"/>
  <c r="I291" i="1"/>
  <c r="J291" i="1"/>
  <c r="K291" i="1"/>
  <c r="F291" i="1"/>
  <c r="F201" i="1"/>
  <c r="G201" i="1"/>
  <c r="H201" i="1"/>
  <c r="I201" i="1"/>
  <c r="J201" i="1"/>
  <c r="K201" i="1"/>
  <c r="L201" i="1"/>
  <c r="G156" i="1"/>
  <c r="H156" i="1"/>
  <c r="I156" i="1"/>
  <c r="J156" i="1"/>
  <c r="K156" i="1"/>
  <c r="L156" i="1"/>
  <c r="F156" i="1"/>
  <c r="H55" i="1" l="1"/>
  <c r="I55" i="1"/>
  <c r="J55" i="1"/>
  <c r="K55" i="1"/>
  <c r="L55" i="1"/>
  <c r="F37" i="1"/>
  <c r="G9" i="1"/>
  <c r="H9" i="1"/>
  <c r="I9" i="1"/>
  <c r="J9" i="1"/>
  <c r="K9" i="1"/>
  <c r="L9" i="1"/>
  <c r="F9" i="1"/>
  <c r="F248" i="1" l="1"/>
  <c r="G217" i="1"/>
  <c r="F113" i="1"/>
  <c r="G229" i="1" l="1"/>
  <c r="H229" i="1"/>
  <c r="I229" i="1"/>
  <c r="J229" i="1"/>
  <c r="K229" i="1"/>
  <c r="L229" i="1"/>
  <c r="K103" i="1" l="1"/>
  <c r="J103" i="1"/>
  <c r="I103" i="1"/>
  <c r="H103" i="1"/>
  <c r="G103" i="1"/>
  <c r="K101" i="1"/>
  <c r="J101" i="1"/>
  <c r="I101" i="1"/>
  <c r="H101" i="1"/>
  <c r="G101" i="1"/>
  <c r="G98" i="1"/>
  <c r="H98" i="1"/>
  <c r="I98" i="1"/>
  <c r="J98" i="1"/>
  <c r="K98" i="1"/>
  <c r="G55" i="1" l="1"/>
  <c r="F149" i="1"/>
  <c r="F334" i="1"/>
  <c r="K334" i="1"/>
  <c r="J334" i="1"/>
  <c r="I334" i="1"/>
  <c r="H334" i="1"/>
  <c r="G334" i="1"/>
  <c r="K154" i="1" l="1"/>
  <c r="I154" i="1"/>
  <c r="J154" i="1"/>
  <c r="H154" i="1"/>
  <c r="L58" i="1" l="1"/>
  <c r="G58" i="1"/>
  <c r="K58" i="1"/>
  <c r="J58" i="1"/>
  <c r="I58" i="1"/>
  <c r="H58" i="1"/>
  <c r="L376" i="1" l="1"/>
  <c r="K376" i="1"/>
  <c r="J376" i="1"/>
  <c r="I376" i="1"/>
  <c r="H376" i="1"/>
  <c r="G376" i="1"/>
  <c r="L372" i="1"/>
  <c r="K372" i="1"/>
  <c r="J372" i="1"/>
  <c r="I372" i="1"/>
  <c r="H372" i="1"/>
  <c r="G372" i="1"/>
  <c r="L368" i="1"/>
  <c r="K368" i="1"/>
  <c r="J368" i="1"/>
  <c r="I368" i="1"/>
  <c r="H368" i="1"/>
  <c r="G368" i="1"/>
  <c r="L364" i="1"/>
  <c r="K364" i="1"/>
  <c r="J364" i="1"/>
  <c r="I364" i="1"/>
  <c r="H364" i="1"/>
  <c r="G364" i="1"/>
  <c r="L360" i="1"/>
  <c r="K360" i="1"/>
  <c r="J360" i="1"/>
  <c r="I360" i="1"/>
  <c r="H360" i="1"/>
  <c r="G360" i="1"/>
  <c r="L356" i="1"/>
  <c r="K356" i="1"/>
  <c r="J356" i="1"/>
  <c r="I356" i="1"/>
  <c r="H356" i="1"/>
  <c r="G356" i="1"/>
  <c r="L352" i="1"/>
  <c r="K352" i="1"/>
  <c r="J352" i="1"/>
  <c r="I352" i="1"/>
  <c r="H352" i="1"/>
  <c r="G352" i="1"/>
  <c r="L348" i="1"/>
  <c r="K348" i="1"/>
  <c r="J348" i="1"/>
  <c r="I348" i="1"/>
  <c r="H348" i="1"/>
  <c r="G348" i="1"/>
  <c r="L344" i="1"/>
  <c r="K344" i="1"/>
  <c r="J344" i="1"/>
  <c r="I344" i="1"/>
  <c r="H344" i="1"/>
  <c r="G344" i="1"/>
  <c r="L340" i="1"/>
  <c r="K340" i="1"/>
  <c r="J340" i="1"/>
  <c r="I340" i="1"/>
  <c r="H340" i="1"/>
  <c r="G340" i="1"/>
  <c r="L334" i="1"/>
  <c r="L335" i="1" s="1"/>
  <c r="K335" i="1"/>
  <c r="J335" i="1"/>
  <c r="I335" i="1"/>
  <c r="H335" i="1"/>
  <c r="G335" i="1"/>
  <c r="L331" i="1"/>
  <c r="K331" i="1"/>
  <c r="J331" i="1"/>
  <c r="I331" i="1"/>
  <c r="H331" i="1"/>
  <c r="G331" i="1"/>
  <c r="L327" i="1"/>
  <c r="K327" i="1"/>
  <c r="J327" i="1"/>
  <c r="I327" i="1"/>
  <c r="H327" i="1"/>
  <c r="G327" i="1"/>
  <c r="L323" i="1"/>
  <c r="K323" i="1"/>
  <c r="J323" i="1"/>
  <c r="I323" i="1"/>
  <c r="H323" i="1"/>
  <c r="G323" i="1"/>
  <c r="L319" i="1"/>
  <c r="K319" i="1"/>
  <c r="J319" i="1"/>
  <c r="I319" i="1"/>
  <c r="H319" i="1"/>
  <c r="G319" i="1"/>
  <c r="L315" i="1"/>
  <c r="K315" i="1"/>
  <c r="J315" i="1"/>
  <c r="I315" i="1"/>
  <c r="H315" i="1"/>
  <c r="G315" i="1"/>
  <c r="L311" i="1"/>
  <c r="K311" i="1"/>
  <c r="J311" i="1"/>
  <c r="I311" i="1"/>
  <c r="H311" i="1"/>
  <c r="G311" i="1"/>
  <c r="L307" i="1"/>
  <c r="K307" i="1"/>
  <c r="J307" i="1"/>
  <c r="I307" i="1"/>
  <c r="H307" i="1"/>
  <c r="G307" i="1"/>
  <c r="L303" i="1"/>
  <c r="K303" i="1"/>
  <c r="J303" i="1"/>
  <c r="I303" i="1"/>
  <c r="H303" i="1"/>
  <c r="G303" i="1"/>
  <c r="L299" i="1"/>
  <c r="K299" i="1"/>
  <c r="J299" i="1"/>
  <c r="I299" i="1"/>
  <c r="H299" i="1"/>
  <c r="G299" i="1"/>
  <c r="L295" i="1"/>
  <c r="K295" i="1"/>
  <c r="J295" i="1"/>
  <c r="I295" i="1"/>
  <c r="H295" i="1"/>
  <c r="G295" i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G290" i="1" s="1"/>
  <c r="F289" i="1"/>
  <c r="L284" i="1"/>
  <c r="K284" i="1"/>
  <c r="J284" i="1"/>
  <c r="I284" i="1"/>
  <c r="H284" i="1"/>
  <c r="G284" i="1"/>
  <c r="F284" i="1"/>
  <c r="L280" i="1"/>
  <c r="K280" i="1"/>
  <c r="J280" i="1"/>
  <c r="I280" i="1"/>
  <c r="H280" i="1"/>
  <c r="G280" i="1"/>
  <c r="F280" i="1"/>
  <c r="L276" i="1"/>
  <c r="K276" i="1"/>
  <c r="J276" i="1"/>
  <c r="I276" i="1"/>
  <c r="H276" i="1"/>
  <c r="G276" i="1"/>
  <c r="F276" i="1"/>
  <c r="L272" i="1"/>
  <c r="K272" i="1"/>
  <c r="J272" i="1"/>
  <c r="I272" i="1"/>
  <c r="H272" i="1"/>
  <c r="G272" i="1"/>
  <c r="F272" i="1"/>
  <c r="L268" i="1"/>
  <c r="K268" i="1"/>
  <c r="J268" i="1"/>
  <c r="I268" i="1"/>
  <c r="H268" i="1"/>
  <c r="G268" i="1"/>
  <c r="F268" i="1"/>
  <c r="L264" i="1"/>
  <c r="K264" i="1"/>
  <c r="J264" i="1"/>
  <c r="I264" i="1"/>
  <c r="H264" i="1"/>
  <c r="G264" i="1"/>
  <c r="F264" i="1"/>
  <c r="L260" i="1"/>
  <c r="K260" i="1"/>
  <c r="J260" i="1"/>
  <c r="I260" i="1"/>
  <c r="H260" i="1"/>
  <c r="G260" i="1"/>
  <c r="F260" i="1"/>
  <c r="L256" i="1"/>
  <c r="K256" i="1"/>
  <c r="J256" i="1"/>
  <c r="I256" i="1"/>
  <c r="H256" i="1"/>
  <c r="G256" i="1"/>
  <c r="F256" i="1"/>
  <c r="L252" i="1"/>
  <c r="K252" i="1"/>
  <c r="J252" i="1"/>
  <c r="I252" i="1"/>
  <c r="H252" i="1"/>
  <c r="G252" i="1"/>
  <c r="F252" i="1"/>
  <c r="L248" i="1"/>
  <c r="K248" i="1"/>
  <c r="J248" i="1"/>
  <c r="I248" i="1"/>
  <c r="H248" i="1"/>
  <c r="G248" i="1"/>
  <c r="L242" i="1"/>
  <c r="L241" i="1"/>
  <c r="K241" i="1"/>
  <c r="J241" i="1"/>
  <c r="I241" i="1"/>
  <c r="H241" i="1"/>
  <c r="G241" i="1"/>
  <c r="L237" i="1"/>
  <c r="K237" i="1"/>
  <c r="J237" i="1"/>
  <c r="I237" i="1"/>
  <c r="H237" i="1"/>
  <c r="G237" i="1"/>
  <c r="L233" i="1"/>
  <c r="K233" i="1"/>
  <c r="J233" i="1"/>
  <c r="I233" i="1"/>
  <c r="H233" i="1"/>
  <c r="G233" i="1"/>
  <c r="L225" i="1"/>
  <c r="K225" i="1"/>
  <c r="J225" i="1"/>
  <c r="I225" i="1"/>
  <c r="H225" i="1"/>
  <c r="G225" i="1"/>
  <c r="L221" i="1"/>
  <c r="K221" i="1"/>
  <c r="J221" i="1"/>
  <c r="I221" i="1"/>
  <c r="H221" i="1"/>
  <c r="G221" i="1"/>
  <c r="L213" i="1"/>
  <c r="K213" i="1"/>
  <c r="J213" i="1"/>
  <c r="I213" i="1"/>
  <c r="H213" i="1"/>
  <c r="G213" i="1"/>
  <c r="L209" i="1"/>
  <c r="K209" i="1"/>
  <c r="J209" i="1"/>
  <c r="I209" i="1"/>
  <c r="H209" i="1"/>
  <c r="G209" i="1"/>
  <c r="L205" i="1"/>
  <c r="K205" i="1"/>
  <c r="J205" i="1"/>
  <c r="I205" i="1"/>
  <c r="H205" i="1"/>
  <c r="G205" i="1"/>
  <c r="L199" i="1"/>
  <c r="L200" i="1" s="1"/>
  <c r="L196" i="1"/>
  <c r="K196" i="1"/>
  <c r="J196" i="1"/>
  <c r="I196" i="1"/>
  <c r="H196" i="1"/>
  <c r="G196" i="1"/>
  <c r="L192" i="1"/>
  <c r="K192" i="1"/>
  <c r="J192" i="1"/>
  <c r="I192" i="1"/>
  <c r="H192" i="1"/>
  <c r="G192" i="1"/>
  <c r="L188" i="1"/>
  <c r="K188" i="1"/>
  <c r="J188" i="1"/>
  <c r="I188" i="1"/>
  <c r="H188" i="1"/>
  <c r="G188" i="1"/>
  <c r="L184" i="1"/>
  <c r="K184" i="1"/>
  <c r="J184" i="1"/>
  <c r="I184" i="1"/>
  <c r="H184" i="1"/>
  <c r="G184" i="1"/>
  <c r="L180" i="1"/>
  <c r="K180" i="1"/>
  <c r="J180" i="1"/>
  <c r="I180" i="1"/>
  <c r="H180" i="1"/>
  <c r="G180" i="1"/>
  <c r="L176" i="1"/>
  <c r="K176" i="1"/>
  <c r="J176" i="1"/>
  <c r="I176" i="1"/>
  <c r="H176" i="1"/>
  <c r="G176" i="1"/>
  <c r="L172" i="1"/>
  <c r="K172" i="1"/>
  <c r="J172" i="1"/>
  <c r="I172" i="1"/>
  <c r="H172" i="1"/>
  <c r="G172" i="1"/>
  <c r="L168" i="1"/>
  <c r="K168" i="1"/>
  <c r="J168" i="1"/>
  <c r="I168" i="1"/>
  <c r="H168" i="1"/>
  <c r="G168" i="1"/>
  <c r="L164" i="1"/>
  <c r="K164" i="1"/>
  <c r="J164" i="1"/>
  <c r="I164" i="1"/>
  <c r="H164" i="1"/>
  <c r="G164" i="1"/>
  <c r="L160" i="1"/>
  <c r="K160" i="1"/>
  <c r="J160" i="1"/>
  <c r="I160" i="1"/>
  <c r="H160" i="1"/>
  <c r="L154" i="1"/>
  <c r="L155" i="1" s="1"/>
  <c r="K155" i="1"/>
  <c r="J155" i="1"/>
  <c r="I155" i="1"/>
  <c r="H155" i="1"/>
  <c r="G154" i="1"/>
  <c r="G155" i="1" s="1"/>
  <c r="L149" i="1"/>
  <c r="K149" i="1"/>
  <c r="J149" i="1"/>
  <c r="I149" i="1"/>
  <c r="H149" i="1"/>
  <c r="G149" i="1"/>
  <c r="G151" i="1" s="1"/>
  <c r="L145" i="1"/>
  <c r="K145" i="1"/>
  <c r="J145" i="1"/>
  <c r="I145" i="1"/>
  <c r="H145" i="1"/>
  <c r="G145" i="1"/>
  <c r="F145" i="1"/>
  <c r="L141" i="1"/>
  <c r="K141" i="1"/>
  <c r="J141" i="1"/>
  <c r="I141" i="1"/>
  <c r="H141" i="1"/>
  <c r="G141" i="1"/>
  <c r="F141" i="1"/>
  <c r="L137" i="1"/>
  <c r="K137" i="1"/>
  <c r="J137" i="1"/>
  <c r="I137" i="1"/>
  <c r="H137" i="1"/>
  <c r="G137" i="1"/>
  <c r="F137" i="1"/>
  <c r="L133" i="1"/>
  <c r="K133" i="1"/>
  <c r="J133" i="1"/>
  <c r="I133" i="1"/>
  <c r="H133" i="1"/>
  <c r="G133" i="1"/>
  <c r="F133" i="1"/>
  <c r="L129" i="1"/>
  <c r="K129" i="1"/>
  <c r="J129" i="1"/>
  <c r="I129" i="1"/>
  <c r="H129" i="1"/>
  <c r="G129" i="1"/>
  <c r="F129" i="1"/>
  <c r="L125" i="1"/>
  <c r="L121" i="1"/>
  <c r="K121" i="1"/>
  <c r="J121" i="1"/>
  <c r="I121" i="1"/>
  <c r="H121" i="1"/>
  <c r="G121" i="1"/>
  <c r="F121" i="1"/>
  <c r="L117" i="1"/>
  <c r="K117" i="1"/>
  <c r="J117" i="1"/>
  <c r="I117" i="1"/>
  <c r="H117" i="1"/>
  <c r="G117" i="1"/>
  <c r="F117" i="1"/>
  <c r="L113" i="1"/>
  <c r="K113" i="1"/>
  <c r="J113" i="1"/>
  <c r="I113" i="1"/>
  <c r="H113" i="1"/>
  <c r="G113" i="1"/>
  <c r="L108" i="1"/>
  <c r="K108" i="1"/>
  <c r="J108" i="1"/>
  <c r="I108" i="1"/>
  <c r="H108" i="1"/>
  <c r="G108" i="1"/>
  <c r="L105" i="1"/>
  <c r="K105" i="1"/>
  <c r="J105" i="1"/>
  <c r="I105" i="1"/>
  <c r="H105" i="1"/>
  <c r="G105" i="1"/>
  <c r="L103" i="1"/>
  <c r="L101" i="1"/>
  <c r="L98" i="1"/>
  <c r="L69" i="1"/>
  <c r="K69" i="1"/>
  <c r="J69" i="1"/>
  <c r="I69" i="1"/>
  <c r="H69" i="1"/>
  <c r="G69" i="1"/>
  <c r="F69" i="1"/>
  <c r="L68" i="1"/>
  <c r="K68" i="1"/>
  <c r="J68" i="1"/>
  <c r="I68" i="1"/>
  <c r="H68" i="1"/>
  <c r="G68" i="1"/>
  <c r="F68" i="1"/>
  <c r="L67" i="1"/>
  <c r="K67" i="1"/>
  <c r="J67" i="1"/>
  <c r="I67" i="1"/>
  <c r="H67" i="1"/>
  <c r="G67" i="1"/>
  <c r="F67" i="1"/>
  <c r="L66" i="1"/>
  <c r="K66" i="1"/>
  <c r="J66" i="1"/>
  <c r="I66" i="1"/>
  <c r="H66" i="1"/>
  <c r="G66" i="1"/>
  <c r="F66" i="1"/>
  <c r="L65" i="1"/>
  <c r="K65" i="1"/>
  <c r="J65" i="1"/>
  <c r="I65" i="1"/>
  <c r="H65" i="1"/>
  <c r="G65" i="1"/>
  <c r="F65" i="1"/>
  <c r="L64" i="1"/>
  <c r="L59" i="1" s="1"/>
  <c r="K64" i="1"/>
  <c r="K59" i="1" s="1"/>
  <c r="J64" i="1"/>
  <c r="J59" i="1" s="1"/>
  <c r="I64" i="1"/>
  <c r="I59" i="1" s="1"/>
  <c r="H64" i="1"/>
  <c r="G64" i="1"/>
  <c r="F64" i="1"/>
  <c r="L63" i="1"/>
  <c r="K63" i="1"/>
  <c r="J63" i="1"/>
  <c r="I63" i="1"/>
  <c r="H63" i="1"/>
  <c r="G63" i="1"/>
  <c r="F63" i="1"/>
  <c r="L62" i="1"/>
  <c r="K62" i="1"/>
  <c r="J62" i="1"/>
  <c r="I62" i="1"/>
  <c r="H62" i="1"/>
  <c r="G62" i="1"/>
  <c r="F62" i="1"/>
  <c r="L61" i="1"/>
  <c r="K61" i="1"/>
  <c r="J61" i="1"/>
  <c r="I61" i="1"/>
  <c r="H61" i="1"/>
  <c r="G61" i="1"/>
  <c r="F61" i="1"/>
  <c r="L60" i="1"/>
  <c r="K60" i="1"/>
  <c r="J60" i="1"/>
  <c r="I60" i="1"/>
  <c r="H60" i="1"/>
  <c r="G60" i="1"/>
  <c r="F60" i="1"/>
  <c r="K57" i="1"/>
  <c r="J57" i="1"/>
  <c r="I57" i="1"/>
  <c r="H57" i="1"/>
  <c r="L21" i="1"/>
  <c r="K21" i="1"/>
  <c r="J21" i="1"/>
  <c r="I21" i="1"/>
  <c r="H21" i="1"/>
  <c r="G21" i="1"/>
  <c r="F21" i="1"/>
  <c r="L20" i="1"/>
  <c r="K20" i="1"/>
  <c r="J20" i="1"/>
  <c r="I20" i="1"/>
  <c r="H20" i="1"/>
  <c r="G20" i="1"/>
  <c r="F20" i="1"/>
  <c r="L19" i="1"/>
  <c r="K19" i="1"/>
  <c r="J19" i="1"/>
  <c r="I19" i="1"/>
  <c r="H19" i="1"/>
  <c r="G19" i="1"/>
  <c r="F19" i="1"/>
  <c r="L18" i="1"/>
  <c r="K18" i="1"/>
  <c r="J18" i="1"/>
  <c r="I18" i="1"/>
  <c r="H18" i="1"/>
  <c r="G18" i="1"/>
  <c r="F18" i="1"/>
  <c r="L17" i="1"/>
  <c r="K17" i="1"/>
  <c r="J17" i="1"/>
  <c r="I17" i="1"/>
  <c r="H17" i="1"/>
  <c r="G17" i="1"/>
  <c r="F17" i="1"/>
  <c r="L16" i="1"/>
  <c r="K16" i="1"/>
  <c r="J16" i="1"/>
  <c r="I16" i="1"/>
  <c r="H16" i="1"/>
  <c r="G16" i="1"/>
  <c r="F16" i="1"/>
  <c r="L15" i="1"/>
  <c r="K15" i="1"/>
  <c r="J15" i="1"/>
  <c r="I15" i="1"/>
  <c r="H15" i="1"/>
  <c r="G15" i="1"/>
  <c r="F15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L12" i="1"/>
  <c r="K12" i="1"/>
  <c r="K11" i="1" s="1"/>
  <c r="J12" i="1"/>
  <c r="I12" i="1"/>
  <c r="H12" i="1"/>
  <c r="G12" i="1"/>
  <c r="G11" i="1" s="1"/>
  <c r="F12" i="1"/>
  <c r="L10" i="1"/>
  <c r="K10" i="1"/>
  <c r="J10" i="1"/>
  <c r="I10" i="1"/>
  <c r="H10" i="1"/>
  <c r="G10" i="1"/>
  <c r="B28" i="1"/>
  <c r="L111" i="1" l="1"/>
  <c r="H59" i="1"/>
  <c r="F59" i="1"/>
  <c r="G59" i="1"/>
  <c r="H11" i="1"/>
  <c r="J11" i="1"/>
  <c r="L11" i="1"/>
  <c r="I11" i="1"/>
  <c r="H246" i="1"/>
  <c r="L246" i="1"/>
  <c r="F11" i="1"/>
  <c r="G246" i="1"/>
  <c r="K246" i="1"/>
  <c r="F246" i="1"/>
  <c r="I246" i="1"/>
  <c r="J246" i="1"/>
  <c r="L286" i="1"/>
  <c r="L115" i="1"/>
  <c r="G282" i="1"/>
  <c r="K282" i="1"/>
  <c r="L278" i="1"/>
  <c r="L270" i="1"/>
  <c r="L262" i="1"/>
  <c r="H254" i="1"/>
  <c r="L254" i="1"/>
  <c r="J123" i="1"/>
  <c r="G135" i="1"/>
  <c r="K135" i="1"/>
  <c r="H139" i="1"/>
  <c r="L139" i="1"/>
  <c r="J147" i="1"/>
  <c r="H258" i="1"/>
  <c r="L258" i="1"/>
  <c r="G270" i="1"/>
  <c r="L274" i="1"/>
  <c r="K286" i="1"/>
  <c r="L123" i="1"/>
  <c r="L131" i="1"/>
  <c r="J139" i="1"/>
  <c r="L147" i="1"/>
  <c r="G262" i="1"/>
  <c r="L266" i="1"/>
  <c r="G278" i="1"/>
  <c r="L282" i="1"/>
  <c r="H147" i="1"/>
  <c r="H286" i="1"/>
  <c r="H282" i="1"/>
  <c r="H278" i="1"/>
  <c r="I262" i="1"/>
  <c r="I282" i="1"/>
  <c r="J278" i="1"/>
  <c r="J258" i="1"/>
  <c r="K262" i="1"/>
  <c r="G286" i="1"/>
  <c r="J282" i="1"/>
  <c r="I274" i="1"/>
  <c r="K274" i="1"/>
  <c r="I270" i="1"/>
  <c r="J254" i="1"/>
  <c r="G254" i="1"/>
  <c r="I286" i="1"/>
  <c r="J286" i="1"/>
  <c r="K278" i="1"/>
  <c r="I278" i="1"/>
  <c r="J274" i="1"/>
  <c r="H274" i="1"/>
  <c r="G274" i="1"/>
  <c r="K270" i="1"/>
  <c r="J270" i="1"/>
  <c r="H270" i="1"/>
  <c r="K266" i="1"/>
  <c r="J266" i="1"/>
  <c r="I266" i="1"/>
  <c r="H266" i="1"/>
  <c r="G266" i="1"/>
  <c r="J262" i="1"/>
  <c r="K258" i="1"/>
  <c r="I258" i="1"/>
  <c r="G258" i="1"/>
  <c r="K254" i="1"/>
  <c r="I254" i="1"/>
  <c r="H262" i="1"/>
  <c r="K151" i="1"/>
  <c r="G143" i="1"/>
  <c r="K143" i="1"/>
  <c r="J131" i="1"/>
  <c r="H131" i="1"/>
  <c r="H123" i="1"/>
  <c r="I119" i="1"/>
  <c r="J119" i="1"/>
  <c r="L250" i="1"/>
  <c r="G131" i="1"/>
  <c r="K131" i="1"/>
  <c r="H135" i="1"/>
  <c r="L135" i="1"/>
  <c r="J143" i="1"/>
  <c r="G147" i="1"/>
  <c r="K147" i="1"/>
  <c r="H151" i="1"/>
  <c r="L151" i="1"/>
  <c r="H250" i="1"/>
  <c r="H115" i="1"/>
  <c r="J250" i="1"/>
  <c r="I115" i="1"/>
  <c r="G250" i="1"/>
  <c r="K250" i="1"/>
  <c r="J115" i="1"/>
  <c r="H119" i="1"/>
  <c r="L119" i="1"/>
  <c r="I123" i="1"/>
  <c r="J135" i="1"/>
  <c r="G139" i="1"/>
  <c r="K139" i="1"/>
  <c r="H143" i="1"/>
  <c r="L143" i="1"/>
  <c r="J151" i="1"/>
  <c r="H244" i="1"/>
  <c r="H245" i="1" s="1"/>
  <c r="L244" i="1"/>
  <c r="L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I131" i="1"/>
  <c r="I139" i="1"/>
  <c r="I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K115" i="1"/>
  <c r="G119" i="1"/>
  <c r="K119" i="1"/>
  <c r="G123" i="1"/>
  <c r="K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I135" i="1"/>
  <c r="I143" i="1"/>
  <c r="I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I244" i="1"/>
  <c r="I245" i="1" s="1"/>
  <c r="F244" i="1"/>
  <c r="J244" i="1"/>
  <c r="J245" i="1" s="1"/>
  <c r="G244" i="1"/>
  <c r="G245" i="1" s="1"/>
  <c r="K244" i="1"/>
  <c r="K245" i="1" s="1"/>
  <c r="I250" i="1"/>
  <c r="J109" i="1" l="1"/>
  <c r="J110" i="1" s="1"/>
  <c r="G109" i="1"/>
  <c r="G110" i="1" s="1"/>
  <c r="I109" i="1"/>
  <c r="I110" i="1" s="1"/>
  <c r="L109" i="1"/>
  <c r="L110" i="1" s="1"/>
  <c r="H109" i="1"/>
  <c r="H110" i="1" s="1"/>
  <c r="K109" i="1"/>
  <c r="K110" i="1" s="1"/>
  <c r="F109" i="1"/>
  <c r="F110" i="1" s="1"/>
  <c r="F199" i="1" l="1"/>
  <c r="F125" i="1"/>
  <c r="F111" i="1" s="1"/>
  <c r="K199" i="1"/>
  <c r="K200" i="1" s="1"/>
  <c r="L217" i="1"/>
  <c r="K125" i="1"/>
  <c r="K111" i="1" s="1"/>
  <c r="I125" i="1"/>
  <c r="I111" i="1" s="1"/>
  <c r="I199" i="1"/>
  <c r="I200" i="1" s="1"/>
  <c r="J217" i="1"/>
  <c r="H125" i="1"/>
  <c r="H111" i="1" s="1"/>
  <c r="H199" i="1"/>
  <c r="H200" i="1" s="1"/>
  <c r="I217" i="1"/>
  <c r="K217" i="1"/>
  <c r="J125" i="1"/>
  <c r="J111" i="1" s="1"/>
  <c r="J199" i="1"/>
  <c r="J200" i="1" s="1"/>
  <c r="G199" i="1"/>
  <c r="G200" i="1" s="1"/>
  <c r="H217" i="1"/>
  <c r="G125" i="1"/>
  <c r="G111" i="1" s="1"/>
  <c r="L127" i="1" l="1"/>
  <c r="H127" i="1"/>
  <c r="K127" i="1"/>
  <c r="J127" i="1"/>
  <c r="G127" i="1"/>
  <c r="I127" i="1"/>
  <c r="F154" i="1"/>
  <c r="G160" i="1"/>
  <c r="G115" i="1" l="1"/>
</calcChain>
</file>

<file path=xl/sharedStrings.xml><?xml version="1.0" encoding="utf-8"?>
<sst xmlns="http://schemas.openxmlformats.org/spreadsheetml/2006/main" count="752" uniqueCount="173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Должность</t>
  </si>
  <si>
    <t>И.О. Фамил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Глава Администрации Кутейниковского сельского поселения</t>
  </si>
  <si>
    <t>А.П.Щука</t>
  </si>
  <si>
    <t>Номер телефона 8(863 76) 3-54-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5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7" fillId="0" borderId="1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1" xfId="0" applyNumberFormat="1" applyFont="1" applyFill="1" applyBorder="1" applyAlignment="1" applyProtection="1">
      <alignment horizontal="center" vertical="top" wrapText="1"/>
      <protection locked="0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Z395"/>
  <sheetViews>
    <sheetView tabSelected="1" view="pageBreakPreview" topLeftCell="D103" zoomScale="80" zoomScaleNormal="80" zoomScaleSheetLayoutView="80" workbookViewId="0">
      <selection activeCell="Q111" sqref="Q111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6</v>
      </c>
      <c r="B1" s="2"/>
      <c r="C1" s="3" t="s">
        <v>41</v>
      </c>
      <c r="D1" s="141" t="s">
        <v>47</v>
      </c>
      <c r="E1" s="142"/>
      <c r="F1" s="142"/>
      <c r="G1" s="142"/>
      <c r="H1" s="142"/>
      <c r="I1" s="142"/>
      <c r="J1" s="142"/>
      <c r="K1" s="142"/>
      <c r="L1" s="142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>
        <f>VLOOKUP(D3,МО!$B$5:$C$59,2,FALSE)</f>
        <v>1</v>
      </c>
      <c r="D2" s="143" t="s">
        <v>0</v>
      </c>
      <c r="E2" s="144"/>
      <c r="F2" s="144"/>
      <c r="G2" s="144"/>
      <c r="H2" s="144"/>
      <c r="I2" s="144"/>
      <c r="J2" s="144"/>
      <c r="K2" s="144"/>
      <c r="L2" s="144"/>
      <c r="M2" s="4"/>
      <c r="N2" s="106" t="s">
        <v>136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5" t="s">
        <v>96</v>
      </c>
      <c r="E3" s="146"/>
      <c r="F3" s="146"/>
      <c r="G3" s="146"/>
      <c r="H3" s="146"/>
      <c r="I3" s="146"/>
      <c r="J3" s="146"/>
      <c r="K3" s="146"/>
      <c r="L3" s="147"/>
      <c r="M3" s="7"/>
      <c r="N3" s="44" t="s">
        <v>167</v>
      </c>
      <c r="O3" s="130" t="s">
        <v>131</v>
      </c>
      <c r="P3" s="130"/>
      <c r="Q3" s="130"/>
      <c r="R3" s="130"/>
      <c r="S3" s="130"/>
      <c r="T3" s="130"/>
      <c r="U3" s="130"/>
      <c r="V3" s="130"/>
    </row>
    <row r="4" spans="1:26" s="18" customFormat="1" ht="17.25" customHeight="1">
      <c r="A4" s="14"/>
      <c r="B4" s="14"/>
      <c r="C4" s="15" t="str">
        <f>IF((COUNTIF(МО!$C$5:$C$13,C2)&gt;0)=TRUE,CONCATENATE(0,C2),C2)</f>
        <v>01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8</v>
      </c>
      <c r="O4" s="130" t="s">
        <v>132</v>
      </c>
      <c r="P4" s="130"/>
      <c r="Q4" s="130"/>
      <c r="R4" s="130"/>
      <c r="S4" s="130"/>
      <c r="T4" s="130"/>
      <c r="U4" s="130"/>
      <c r="V4" s="130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9</v>
      </c>
      <c r="O5" s="130" t="s">
        <v>144</v>
      </c>
      <c r="P5" s="130"/>
      <c r="Q5" s="130"/>
      <c r="R5" s="130"/>
      <c r="S5" s="130"/>
      <c r="T5" s="130"/>
      <c r="U5" s="130"/>
      <c r="V5" s="130"/>
    </row>
    <row r="6" spans="1:26" s="22" customFormat="1" ht="15.75" customHeight="1">
      <c r="A6" s="137" t="s">
        <v>110</v>
      </c>
      <c r="B6" s="137" t="s">
        <v>111</v>
      </c>
      <c r="C6" s="133" t="s">
        <v>112</v>
      </c>
      <c r="D6" s="139" t="s">
        <v>1</v>
      </c>
      <c r="E6" s="140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30" t="s">
        <v>134</v>
      </c>
      <c r="P6" s="130"/>
      <c r="Q6" s="130"/>
      <c r="R6" s="130"/>
      <c r="S6" s="130"/>
      <c r="T6" s="130"/>
      <c r="U6" s="130"/>
      <c r="V6" s="130"/>
    </row>
    <row r="7" spans="1:26" s="22" customFormat="1" ht="15.75">
      <c r="A7" s="138"/>
      <c r="B7" s="138" t="s">
        <v>39</v>
      </c>
      <c r="C7" s="134" t="s">
        <v>39</v>
      </c>
      <c r="D7" s="139"/>
      <c r="E7" s="140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31" t="s">
        <v>135</v>
      </c>
      <c r="P7" s="131"/>
      <c r="Q7" s="131"/>
      <c r="R7" s="131"/>
      <c r="S7" s="131"/>
      <c r="T7" s="131"/>
      <c r="U7" s="131"/>
      <c r="V7" s="131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6</v>
      </c>
      <c r="O8" s="148" t="s">
        <v>165</v>
      </c>
      <c r="P8" s="149"/>
      <c r="Q8" s="149"/>
      <c r="R8" s="149"/>
      <c r="S8" s="149"/>
      <c r="T8" s="149"/>
      <c r="U8" s="149"/>
      <c r="V8" s="150"/>
    </row>
    <row r="9" spans="1:26" s="22" customFormat="1" ht="15.75">
      <c r="A9" s="26">
        <v>300010</v>
      </c>
      <c r="B9" s="26">
        <f>VALUE(CONCATENATE($A$2,$C$4,C9))</f>
        <v>301100000</v>
      </c>
      <c r="C9" s="26">
        <v>100000</v>
      </c>
      <c r="D9" s="27" t="s">
        <v>42</v>
      </c>
      <c r="E9" s="24" t="s">
        <v>5</v>
      </c>
      <c r="F9" s="28">
        <f>F23+F36</f>
        <v>2</v>
      </c>
      <c r="G9" s="28">
        <f t="shared" ref="G9:L9" si="0">G23+G36</f>
        <v>2</v>
      </c>
      <c r="H9" s="28">
        <f t="shared" si="0"/>
        <v>2</v>
      </c>
      <c r="I9" s="28">
        <f t="shared" si="0"/>
        <v>2</v>
      </c>
      <c r="J9" s="28">
        <f t="shared" si="0"/>
        <v>2</v>
      </c>
      <c r="K9" s="28">
        <f t="shared" si="0"/>
        <v>2</v>
      </c>
      <c r="L9" s="28">
        <f t="shared" si="0"/>
        <v>2</v>
      </c>
      <c r="N9" s="153" t="s">
        <v>133</v>
      </c>
      <c r="O9" s="153"/>
      <c r="P9" s="153"/>
      <c r="Q9" s="153"/>
      <c r="R9" s="153"/>
      <c r="S9" s="153"/>
      <c r="T9" s="153"/>
      <c r="U9" s="153"/>
      <c r="V9" s="153"/>
    </row>
    <row r="10" spans="1:26" s="22" customFormat="1" ht="31.5">
      <c r="A10" s="26">
        <v>300020</v>
      </c>
      <c r="B10" s="26">
        <f>VALUE(CONCATENATE($A$2,$C$4,C10))</f>
        <v>301200000</v>
      </c>
      <c r="C10" s="26">
        <v>200000</v>
      </c>
      <c r="D10" s="29" t="s">
        <v>40</v>
      </c>
      <c r="E10" s="30" t="s">
        <v>43</v>
      </c>
      <c r="F10" s="31">
        <v>0</v>
      </c>
      <c r="G10" s="32">
        <f t="shared" ref="G10:L10" si="1">IF(F9=0,0,G9/F9*100)</f>
        <v>100</v>
      </c>
      <c r="H10" s="32">
        <f t="shared" si="1"/>
        <v>100</v>
      </c>
      <c r="I10" s="32">
        <f t="shared" si="1"/>
        <v>100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4</v>
      </c>
      <c r="E11" s="24"/>
      <c r="F11" s="105">
        <f>F12+F13+F14+F15+F16+F17+F18+F19+F20+F21</f>
        <v>2</v>
      </c>
      <c r="G11" s="105">
        <f t="shared" ref="G11:L11" si="2">G12+G13+G14+G15+G16+G17+G18+G19+G20+G21</f>
        <v>2</v>
      </c>
      <c r="H11" s="105">
        <f t="shared" si="2"/>
        <v>2</v>
      </c>
      <c r="I11" s="105">
        <f t="shared" si="2"/>
        <v>2</v>
      </c>
      <c r="J11" s="105">
        <f t="shared" si="2"/>
        <v>2</v>
      </c>
      <c r="K11" s="105">
        <f t="shared" si="2"/>
        <v>2</v>
      </c>
      <c r="L11" s="105">
        <f t="shared" si="2"/>
        <v>2</v>
      </c>
      <c r="N11" s="154" t="s">
        <v>139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>
        <f t="shared" ref="B12:B21" si="3">VALUE(CONCATENATE($A$2,$C$4,C12))</f>
        <v>301100010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4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>
        <f t="shared" si="3"/>
        <v>301100020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54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>
        <f t="shared" si="3"/>
        <v>301100030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54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>
        <f t="shared" si="3"/>
        <v>301100040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54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>
        <f t="shared" si="3"/>
        <v>301100050</v>
      </c>
      <c r="C16" s="26">
        <v>100050</v>
      </c>
      <c r="D16" s="34" t="s">
        <v>33</v>
      </c>
      <c r="E16" s="24" t="s">
        <v>5</v>
      </c>
      <c r="F16" s="35">
        <f t="shared" si="4"/>
        <v>2</v>
      </c>
      <c r="G16" s="35">
        <f t="shared" si="4"/>
        <v>2</v>
      </c>
      <c r="H16" s="35">
        <f t="shared" si="4"/>
        <v>2</v>
      </c>
      <c r="I16" s="35">
        <f t="shared" si="4"/>
        <v>2</v>
      </c>
      <c r="J16" s="35">
        <f t="shared" si="4"/>
        <v>2</v>
      </c>
      <c r="K16" s="35">
        <f t="shared" si="4"/>
        <v>2</v>
      </c>
      <c r="L16" s="35">
        <f t="shared" si="4"/>
        <v>2</v>
      </c>
      <c r="N16" s="154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>
        <f t="shared" si="3"/>
        <v>301100060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54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>
        <f t="shared" si="3"/>
        <v>301100070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0</v>
      </c>
      <c r="J18" s="35">
        <f t="shared" si="4"/>
        <v>0</v>
      </c>
      <c r="K18" s="35">
        <f t="shared" si="4"/>
        <v>0</v>
      </c>
      <c r="L18" s="35">
        <f t="shared" si="4"/>
        <v>0</v>
      </c>
      <c r="N18" s="154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>
        <f t="shared" si="3"/>
        <v>301100080</v>
      </c>
      <c r="C19" s="26">
        <v>100080</v>
      </c>
      <c r="D19" s="34" t="s">
        <v>30</v>
      </c>
      <c r="E19" s="24" t="s">
        <v>5</v>
      </c>
      <c r="F19" s="35">
        <f t="shared" si="4"/>
        <v>0</v>
      </c>
      <c r="G19" s="35">
        <f t="shared" si="4"/>
        <v>0</v>
      </c>
      <c r="H19" s="35">
        <f t="shared" si="4"/>
        <v>0</v>
      </c>
      <c r="I19" s="35">
        <f t="shared" si="4"/>
        <v>0</v>
      </c>
      <c r="J19" s="35">
        <f t="shared" si="4"/>
        <v>0</v>
      </c>
      <c r="K19" s="35">
        <f t="shared" si="4"/>
        <v>0</v>
      </c>
      <c r="L19" s="35">
        <f t="shared" si="4"/>
        <v>0</v>
      </c>
      <c r="N19" s="154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>
        <f t="shared" si="3"/>
        <v>301100090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54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>
        <f t="shared" si="3"/>
        <v>301100100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54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>
        <f>VALUE(CONCATENATE($A$2,$C$4,C23))</f>
        <v>301101000</v>
      </c>
      <c r="C23" s="26">
        <v>101000</v>
      </c>
      <c r="D23" s="37" t="s">
        <v>25</v>
      </c>
      <c r="E23" s="38" t="s">
        <v>5</v>
      </c>
      <c r="F23" s="127">
        <f>ROUND(SUM(F25:F34),1)</f>
        <v>2</v>
      </c>
      <c r="G23" s="128">
        <f>ROUND(SUM(G25:G34),1)</f>
        <v>2</v>
      </c>
      <c r="H23" s="128">
        <f t="shared" ref="H23:L23" si="5">ROUND(SUM(H25:H34),1)</f>
        <v>2</v>
      </c>
      <c r="I23" s="128">
        <f t="shared" si="5"/>
        <v>2</v>
      </c>
      <c r="J23" s="128">
        <f t="shared" si="5"/>
        <v>2</v>
      </c>
      <c r="K23" s="128">
        <f t="shared" si="5"/>
        <v>2</v>
      </c>
      <c r="L23" s="126">
        <f t="shared" si="5"/>
        <v>2</v>
      </c>
      <c r="N23" s="110"/>
    </row>
    <row r="24" spans="1:22" s="22" customFormat="1" ht="63">
      <c r="A24" s="26">
        <v>300160</v>
      </c>
      <c r="B24" s="41"/>
      <c r="C24" s="41"/>
      <c r="D24" s="42" t="s">
        <v>127</v>
      </c>
      <c r="E24" s="38"/>
      <c r="F24" s="105">
        <f t="shared" ref="F24:L24" si="6">ROUND(F25+F26+F27+F28+F29+F30+F31+F32+F33+F34,1)</f>
        <v>2</v>
      </c>
      <c r="G24" s="105">
        <f t="shared" si="6"/>
        <v>2</v>
      </c>
      <c r="H24" s="105">
        <f t="shared" si="6"/>
        <v>2</v>
      </c>
      <c r="I24" s="105">
        <f t="shared" si="6"/>
        <v>2</v>
      </c>
      <c r="J24" s="105">
        <f t="shared" si="6"/>
        <v>2</v>
      </c>
      <c r="K24" s="105">
        <f t="shared" si="6"/>
        <v>2</v>
      </c>
      <c r="L24" s="105">
        <f t="shared" si="6"/>
        <v>2</v>
      </c>
      <c r="N24" s="110"/>
    </row>
    <row r="25" spans="1:22" s="22" customFormat="1" ht="15.75">
      <c r="A25" s="26">
        <v>300170</v>
      </c>
      <c r="B25" s="26">
        <f t="shared" ref="B25:B34" si="7">VALUE(CONCATENATE($A$2,$C$4,C25))</f>
        <v>301101010</v>
      </c>
      <c r="C25" s="26">
        <v>101010</v>
      </c>
      <c r="D25" s="43" t="s">
        <v>6</v>
      </c>
      <c r="E25" s="38" t="s">
        <v>5</v>
      </c>
      <c r="F25" s="44"/>
      <c r="G25" s="44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>
        <f t="shared" si="7"/>
        <v>301101020</v>
      </c>
      <c r="C26" s="26">
        <v>101020</v>
      </c>
      <c r="D26" s="43" t="s">
        <v>7</v>
      </c>
      <c r="E26" s="38" t="s">
        <v>5</v>
      </c>
      <c r="F26" s="44"/>
      <c r="G26" s="44"/>
      <c r="H26" s="45"/>
      <c r="I26" s="45"/>
      <c r="J26" s="45"/>
      <c r="K26" s="45"/>
      <c r="L26" s="45"/>
      <c r="N26" s="110"/>
    </row>
    <row r="27" spans="1:22" s="22" customFormat="1" ht="31.5">
      <c r="A27" s="26">
        <v>300190</v>
      </c>
      <c r="B27" s="26">
        <f t="shared" si="7"/>
        <v>301101030</v>
      </c>
      <c r="C27" s="26">
        <v>101030</v>
      </c>
      <c r="D27" s="43" t="s">
        <v>32</v>
      </c>
      <c r="E27" s="38" t="s">
        <v>5</v>
      </c>
      <c r="F27" s="44"/>
      <c r="G27" s="44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>
        <f t="shared" si="7"/>
        <v>301101040</v>
      </c>
      <c r="C28" s="26">
        <v>101040</v>
      </c>
      <c r="D28" s="43" t="s">
        <v>8</v>
      </c>
      <c r="E28" s="38" t="s">
        <v>5</v>
      </c>
      <c r="F28" s="44"/>
      <c r="G28" s="44"/>
      <c r="H28" s="45"/>
      <c r="I28" s="45"/>
      <c r="J28" s="45"/>
      <c r="K28" s="45"/>
      <c r="L28" s="45"/>
      <c r="N28" s="110"/>
    </row>
    <row r="29" spans="1:22" s="22" customFormat="1" ht="31.5">
      <c r="A29" s="26">
        <v>300210</v>
      </c>
      <c r="B29" s="26">
        <f t="shared" si="7"/>
        <v>301101050</v>
      </c>
      <c r="C29" s="26">
        <v>101050</v>
      </c>
      <c r="D29" s="43" t="s">
        <v>33</v>
      </c>
      <c r="E29" s="38" t="s">
        <v>5</v>
      </c>
      <c r="F29" s="44">
        <v>2</v>
      </c>
      <c r="G29" s="44">
        <v>2</v>
      </c>
      <c r="H29" s="45">
        <v>2</v>
      </c>
      <c r="I29" s="45">
        <v>2</v>
      </c>
      <c r="J29" s="45">
        <v>2</v>
      </c>
      <c r="K29" s="45">
        <v>2</v>
      </c>
      <c r="L29" s="45">
        <v>2</v>
      </c>
      <c r="N29" s="110"/>
    </row>
    <row r="30" spans="1:22" s="22" customFormat="1" ht="15.75">
      <c r="A30" s="26">
        <v>300220</v>
      </c>
      <c r="B30" s="26">
        <f t="shared" si="7"/>
        <v>301101060</v>
      </c>
      <c r="C30" s="26">
        <v>101060</v>
      </c>
      <c r="D30" s="43" t="s">
        <v>35</v>
      </c>
      <c r="E30" s="38" t="s">
        <v>5</v>
      </c>
      <c r="F30" s="44"/>
      <c r="G30" s="44"/>
      <c r="H30" s="45"/>
      <c r="I30" s="45"/>
      <c r="J30" s="45"/>
      <c r="K30" s="45"/>
      <c r="L30" s="45"/>
      <c r="N30" s="110"/>
    </row>
    <row r="31" spans="1:22" s="22" customFormat="1" ht="15.75">
      <c r="A31" s="26">
        <v>300230</v>
      </c>
      <c r="B31" s="26">
        <f t="shared" si="7"/>
        <v>301101070</v>
      </c>
      <c r="C31" s="26">
        <v>101070</v>
      </c>
      <c r="D31" s="43" t="s">
        <v>36</v>
      </c>
      <c r="E31" s="38" t="s">
        <v>5</v>
      </c>
      <c r="F31" s="44"/>
      <c r="G31" s="44"/>
      <c r="H31" s="45"/>
      <c r="I31" s="45"/>
      <c r="J31" s="45"/>
      <c r="K31" s="45"/>
      <c r="L31" s="45"/>
      <c r="N31" s="110"/>
    </row>
    <row r="32" spans="1:22" s="22" customFormat="1" ht="31.5">
      <c r="A32" s="26">
        <v>300240</v>
      </c>
      <c r="B32" s="26">
        <f t="shared" si="7"/>
        <v>301101080</v>
      </c>
      <c r="C32" s="26">
        <v>101080</v>
      </c>
      <c r="D32" s="43" t="s">
        <v>30</v>
      </c>
      <c r="E32" s="38" t="s">
        <v>5</v>
      </c>
      <c r="F32" s="44"/>
      <c r="G32" s="44"/>
      <c r="H32" s="45"/>
      <c r="I32" s="45"/>
      <c r="J32" s="45"/>
      <c r="K32" s="45"/>
      <c r="L32" s="45"/>
      <c r="N32" s="110"/>
    </row>
    <row r="33" spans="1:14" s="22" customFormat="1" ht="31.5">
      <c r="A33" s="26">
        <v>300250</v>
      </c>
      <c r="B33" s="26">
        <f t="shared" si="7"/>
        <v>301101090</v>
      </c>
      <c r="C33" s="26">
        <v>101090</v>
      </c>
      <c r="D33" s="43" t="s">
        <v>31</v>
      </c>
      <c r="E33" s="38" t="s">
        <v>5</v>
      </c>
      <c r="F33" s="44"/>
      <c r="G33" s="44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>
        <f t="shared" si="7"/>
        <v>301101100</v>
      </c>
      <c r="C34" s="26">
        <v>101100</v>
      </c>
      <c r="D34" s="43" t="s">
        <v>11</v>
      </c>
      <c r="E34" s="38" t="s">
        <v>5</v>
      </c>
      <c r="F34" s="44"/>
      <c r="G34" s="44"/>
      <c r="H34" s="45"/>
      <c r="I34" s="45"/>
      <c r="J34" s="45"/>
      <c r="K34" s="45"/>
      <c r="L34" s="45"/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>
        <f>VALUE(CONCATENATE($A$2,$C$4,C36))</f>
        <v>301102000</v>
      </c>
      <c r="C36" s="26">
        <v>102000</v>
      </c>
      <c r="D36" s="46" t="s">
        <v>12</v>
      </c>
      <c r="E36" s="47" t="s">
        <v>5</v>
      </c>
      <c r="F36" s="39"/>
      <c r="G36" s="39"/>
      <c r="H36" s="39"/>
      <c r="I36" s="39"/>
      <c r="J36" s="39"/>
      <c r="K36" s="39"/>
      <c r="L36" s="39"/>
      <c r="N36" s="110"/>
    </row>
    <row r="37" spans="1:14" s="22" customFormat="1" ht="63">
      <c r="A37" s="26">
        <v>300290</v>
      </c>
      <c r="B37" s="48"/>
      <c r="C37" s="48"/>
      <c r="D37" s="49" t="s">
        <v>128</v>
      </c>
      <c r="E37" s="50"/>
      <c r="F37" s="105">
        <f t="shared" ref="F37:L37" si="8">F38+F39+F40+F41+F42+F43+F44+F45+F46+F47</f>
        <v>0</v>
      </c>
      <c r="G37" s="105">
        <f t="shared" si="8"/>
        <v>0</v>
      </c>
      <c r="H37" s="105">
        <f t="shared" si="8"/>
        <v>0</v>
      </c>
      <c r="I37" s="105">
        <f t="shared" si="8"/>
        <v>0</v>
      </c>
      <c r="J37" s="105">
        <f t="shared" si="8"/>
        <v>0</v>
      </c>
      <c r="K37" s="105">
        <f t="shared" si="8"/>
        <v>0</v>
      </c>
      <c r="L37" s="105">
        <f t="shared" si="8"/>
        <v>0</v>
      </c>
      <c r="N37" s="110"/>
    </row>
    <row r="38" spans="1:14" s="22" customFormat="1" ht="15.75">
      <c r="A38" s="26">
        <v>300300</v>
      </c>
      <c r="B38" s="26">
        <f t="shared" ref="B38:B47" si="9">VALUE(CONCATENATE($A$2,$C$4,C38))</f>
        <v>301102010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>
        <f t="shared" si="9"/>
        <v>301102020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>
        <f t="shared" si="9"/>
        <v>301102030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>
        <f t="shared" si="9"/>
        <v>301102040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>
        <f t="shared" si="9"/>
        <v>301102050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>
        <f t="shared" si="9"/>
        <v>301102060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>
        <f t="shared" si="9"/>
        <v>301102070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>
        <f t="shared" si="9"/>
        <v>301102080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>
        <f t="shared" si="9"/>
        <v>301102090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>
        <f t="shared" si="9"/>
        <v>301102100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>
        <f>VALUE(CONCATENATE($A$2,$C$4,C49))</f>
        <v>301103000</v>
      </c>
      <c r="C49" s="26">
        <v>103000</v>
      </c>
      <c r="D49" s="52" t="s">
        <v>13</v>
      </c>
      <c r="E49" s="53" t="s">
        <v>5</v>
      </c>
      <c r="F49" s="39">
        <v>32</v>
      </c>
      <c r="G49" s="39">
        <v>28</v>
      </c>
      <c r="H49" s="39">
        <v>27</v>
      </c>
      <c r="I49" s="39">
        <v>28</v>
      </c>
      <c r="J49" s="39">
        <v>30</v>
      </c>
      <c r="K49" s="39">
        <v>31</v>
      </c>
      <c r="L49" s="39">
        <v>33</v>
      </c>
      <c r="N49" s="110"/>
    </row>
    <row r="50" spans="1:22" s="22" customFormat="1" ht="63">
      <c r="A50" s="26">
        <v>300420</v>
      </c>
      <c r="B50" s="102"/>
      <c r="C50" s="102"/>
      <c r="D50" s="54" t="s">
        <v>129</v>
      </c>
      <c r="E50" s="55"/>
      <c r="F50" s="105">
        <f t="shared" ref="F50:L50" si="10">F51+F52+F53</f>
        <v>32</v>
      </c>
      <c r="G50" s="105">
        <f t="shared" si="10"/>
        <v>28</v>
      </c>
      <c r="H50" s="105">
        <f t="shared" si="10"/>
        <v>27</v>
      </c>
      <c r="I50" s="105">
        <f t="shared" si="10"/>
        <v>28</v>
      </c>
      <c r="J50" s="105">
        <f t="shared" si="10"/>
        <v>30</v>
      </c>
      <c r="K50" s="105">
        <f t="shared" si="10"/>
        <v>31</v>
      </c>
      <c r="L50" s="105">
        <f t="shared" si="10"/>
        <v>33</v>
      </c>
      <c r="M50" s="129">
        <f t="shared" ref="M50" si="11">M51+M52+M53</f>
        <v>0</v>
      </c>
      <c r="N50" s="110"/>
    </row>
    <row r="51" spans="1:22" s="22" customFormat="1" ht="31.5">
      <c r="A51" s="26">
        <v>300430</v>
      </c>
      <c r="B51" s="26">
        <f>VALUE(CONCATENATE($A$2,$C$4,C51))</f>
        <v>301103001</v>
      </c>
      <c r="C51" s="26">
        <v>103001</v>
      </c>
      <c r="D51" s="56" t="s">
        <v>33</v>
      </c>
      <c r="E51" s="53" t="s">
        <v>5</v>
      </c>
      <c r="F51" s="44">
        <v>9</v>
      </c>
      <c r="G51" s="44">
        <v>10</v>
      </c>
      <c r="H51" s="44">
        <v>10</v>
      </c>
      <c r="I51" s="45">
        <v>10</v>
      </c>
      <c r="J51" s="45">
        <v>11</v>
      </c>
      <c r="K51" s="45">
        <v>11</v>
      </c>
      <c r="L51" s="45">
        <v>12</v>
      </c>
      <c r="N51" s="110"/>
    </row>
    <row r="52" spans="1:22" s="22" customFormat="1" ht="31.5">
      <c r="A52" s="26">
        <v>300440</v>
      </c>
      <c r="B52" s="26">
        <f>VALUE(CONCATENATE($A$2,$C$4,C52))</f>
        <v>301103002</v>
      </c>
      <c r="C52" s="26">
        <v>103002</v>
      </c>
      <c r="D52" s="56" t="s">
        <v>30</v>
      </c>
      <c r="E52" s="53" t="s">
        <v>5</v>
      </c>
      <c r="F52" s="44">
        <v>23</v>
      </c>
      <c r="G52" s="44">
        <v>18</v>
      </c>
      <c r="H52" s="44">
        <v>17</v>
      </c>
      <c r="I52" s="45">
        <v>18</v>
      </c>
      <c r="J52" s="45">
        <v>19</v>
      </c>
      <c r="K52" s="45">
        <v>20</v>
      </c>
      <c r="L52" s="45">
        <v>21</v>
      </c>
      <c r="N52" s="110"/>
    </row>
    <row r="53" spans="1:22" s="22" customFormat="1" ht="15.75">
      <c r="A53" s="26">
        <v>300450</v>
      </c>
      <c r="B53" s="26">
        <f>VALUE(CONCATENATE($A$2,$C$4,C53))</f>
        <v>301103003</v>
      </c>
      <c r="C53" s="26">
        <v>103003</v>
      </c>
      <c r="D53" s="56" t="s">
        <v>11</v>
      </c>
      <c r="E53" s="53" t="s">
        <v>5</v>
      </c>
      <c r="F53" s="44"/>
      <c r="G53" s="44"/>
      <c r="H53" s="44"/>
      <c r="I53" s="45"/>
      <c r="J53" s="45"/>
      <c r="K53" s="45"/>
      <c r="L53" s="45"/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>
        <f>VALUE(CONCATENATE($A$2,$C$4,C55))</f>
        <v>301300000</v>
      </c>
      <c r="C55" s="26">
        <v>300000</v>
      </c>
      <c r="D55" s="27" t="s">
        <v>44</v>
      </c>
      <c r="E55" s="24" t="s">
        <v>14</v>
      </c>
      <c r="F55" s="58">
        <f>F71+F84</f>
        <v>140</v>
      </c>
      <c r="G55" s="58">
        <f t="shared" ref="G55:L55" si="12">G71+G84</f>
        <v>143</v>
      </c>
      <c r="H55" s="58">
        <f t="shared" si="12"/>
        <v>142</v>
      </c>
      <c r="I55" s="58">
        <f t="shared" si="12"/>
        <v>143</v>
      </c>
      <c r="J55" s="58">
        <f t="shared" si="12"/>
        <v>144</v>
      </c>
      <c r="K55" s="58">
        <f t="shared" si="12"/>
        <v>143</v>
      </c>
      <c r="L55" s="58">
        <f t="shared" si="12"/>
        <v>143</v>
      </c>
      <c r="N55" s="152" t="s">
        <v>141</v>
      </c>
      <c r="O55" s="152"/>
      <c r="P55" s="152"/>
      <c r="Q55" s="152"/>
      <c r="R55" s="152"/>
      <c r="S55" s="152"/>
      <c r="T55" s="152"/>
      <c r="U55" s="152"/>
      <c r="V55" s="152"/>
    </row>
    <row r="56" spans="1:22" s="22" customFormat="1" ht="100.5" customHeight="1">
      <c r="A56" s="26">
        <v>300480</v>
      </c>
      <c r="B56" s="26">
        <f>VALUE(CONCATENATE($A$2,$C$4,C56))</f>
        <v>301140000</v>
      </c>
      <c r="C56" s="26">
        <v>140000</v>
      </c>
      <c r="D56" s="59" t="s">
        <v>113</v>
      </c>
      <c r="E56" s="60" t="s">
        <v>14</v>
      </c>
      <c r="F56" s="61" t="s">
        <v>114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4</v>
      </c>
      <c r="N56" s="110"/>
    </row>
    <row r="57" spans="1:22" s="22" customFormat="1" ht="99.75" customHeight="1">
      <c r="A57" s="26">
        <v>300490</v>
      </c>
      <c r="B57" s="26">
        <f>VALUE(CONCATENATE($A$2,$C$4,C57))</f>
        <v>301150000</v>
      </c>
      <c r="C57" s="26">
        <v>150000</v>
      </c>
      <c r="D57" s="75" t="s">
        <v>123</v>
      </c>
      <c r="E57" s="60" t="s">
        <v>43</v>
      </c>
      <c r="F57" s="61" t="s">
        <v>114</v>
      </c>
      <c r="G57" s="61" t="s">
        <v>114</v>
      </c>
      <c r="H57" s="62">
        <f>IF(G56=0,0,H56/G56*100)</f>
        <v>101.53432458082885</v>
      </c>
      <c r="I57" s="62">
        <f>IF(H56=0,0,I56/H56*100)</f>
        <v>101.49556005608351</v>
      </c>
      <c r="J57" s="62">
        <f>IF(I56=0,0,J56/I56*100)</f>
        <v>101.65771297006907</v>
      </c>
      <c r="K57" s="62">
        <f>IF(J56=0,0,K56/J56*100)</f>
        <v>101.96285671146006</v>
      </c>
      <c r="L57" s="63" t="s">
        <v>114</v>
      </c>
      <c r="N57" s="110"/>
    </row>
    <row r="58" spans="1:22" s="22" customFormat="1" ht="110.25">
      <c r="A58" s="26">
        <v>300500</v>
      </c>
      <c r="B58" s="26">
        <f>VALUE(CONCATENATE($A$2,$C$4,C58))</f>
        <v>301400000</v>
      </c>
      <c r="C58" s="26">
        <v>400000</v>
      </c>
      <c r="D58" s="29" t="s">
        <v>130</v>
      </c>
      <c r="E58" s="30" t="s">
        <v>43</v>
      </c>
      <c r="F58" s="31">
        <v>100</v>
      </c>
      <c r="G58" s="32">
        <f t="shared" ref="G58:L58" si="13">ROUND(IF(F55=0,0,G55/F55*100),1)</f>
        <v>102.1</v>
      </c>
      <c r="H58" s="32">
        <f t="shared" si="13"/>
        <v>99.3</v>
      </c>
      <c r="I58" s="32">
        <f t="shared" si="13"/>
        <v>100.7</v>
      </c>
      <c r="J58" s="32">
        <f t="shared" si="13"/>
        <v>100.7</v>
      </c>
      <c r="K58" s="32">
        <f t="shared" si="13"/>
        <v>99.3</v>
      </c>
      <c r="L58" s="32">
        <f t="shared" si="13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5</v>
      </c>
      <c r="E59" s="24"/>
      <c r="F59" s="104">
        <f t="shared" ref="F59:L59" si="14">ROUND(F60+F61+F62+F63+F64+F65+F66+F67+F68+F69,3)</f>
        <v>140</v>
      </c>
      <c r="G59" s="104">
        <f t="shared" si="14"/>
        <v>143</v>
      </c>
      <c r="H59" s="104">
        <f t="shared" si="14"/>
        <v>142</v>
      </c>
      <c r="I59" s="104">
        <f t="shared" si="14"/>
        <v>143</v>
      </c>
      <c r="J59" s="104">
        <f t="shared" si="14"/>
        <v>144</v>
      </c>
      <c r="K59" s="104">
        <f t="shared" si="14"/>
        <v>143</v>
      </c>
      <c r="L59" s="104">
        <f t="shared" si="14"/>
        <v>143</v>
      </c>
      <c r="N59" s="110"/>
    </row>
    <row r="60" spans="1:22" s="22" customFormat="1" ht="15.75" customHeight="1">
      <c r="A60" s="26">
        <v>300520</v>
      </c>
      <c r="B60" s="26">
        <f t="shared" ref="B60:B69" si="15">VALUE(CONCATENATE($A$2,$C$4,C60))</f>
        <v>301300001</v>
      </c>
      <c r="C60" s="26">
        <v>300001</v>
      </c>
      <c r="D60" s="34" t="s">
        <v>6</v>
      </c>
      <c r="E60" s="24" t="s">
        <v>14</v>
      </c>
      <c r="F60" s="64">
        <f t="shared" ref="F60:L69" si="16">F73+F86</f>
        <v>0</v>
      </c>
      <c r="G60" s="64">
        <f t="shared" si="16"/>
        <v>0</v>
      </c>
      <c r="H60" s="64">
        <f t="shared" si="16"/>
        <v>0</v>
      </c>
      <c r="I60" s="64">
        <f t="shared" si="16"/>
        <v>0</v>
      </c>
      <c r="J60" s="64">
        <f t="shared" si="16"/>
        <v>0</v>
      </c>
      <c r="K60" s="64">
        <f t="shared" si="16"/>
        <v>0</v>
      </c>
      <c r="L60" s="64">
        <f t="shared" si="16"/>
        <v>0</v>
      </c>
      <c r="N60" s="154" t="s">
        <v>140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>
        <f t="shared" si="15"/>
        <v>301300002</v>
      </c>
      <c r="C61" s="26">
        <v>300002</v>
      </c>
      <c r="D61" s="34" t="s">
        <v>7</v>
      </c>
      <c r="E61" s="24" t="s">
        <v>14</v>
      </c>
      <c r="F61" s="64">
        <f t="shared" si="16"/>
        <v>0</v>
      </c>
      <c r="G61" s="64">
        <f t="shared" si="16"/>
        <v>0</v>
      </c>
      <c r="H61" s="64">
        <f t="shared" si="16"/>
        <v>0</v>
      </c>
      <c r="I61" s="64">
        <f t="shared" si="16"/>
        <v>0</v>
      </c>
      <c r="J61" s="64">
        <f t="shared" si="16"/>
        <v>0</v>
      </c>
      <c r="K61" s="64">
        <f t="shared" si="16"/>
        <v>0</v>
      </c>
      <c r="L61" s="64">
        <f t="shared" si="16"/>
        <v>0</v>
      </c>
      <c r="N61" s="154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>
        <f t="shared" si="15"/>
        <v>301300003</v>
      </c>
      <c r="C62" s="26">
        <v>300003</v>
      </c>
      <c r="D62" s="34" t="s">
        <v>32</v>
      </c>
      <c r="E62" s="24" t="s">
        <v>14</v>
      </c>
      <c r="F62" s="64">
        <f t="shared" si="16"/>
        <v>0</v>
      </c>
      <c r="G62" s="64">
        <f t="shared" si="16"/>
        <v>0</v>
      </c>
      <c r="H62" s="64">
        <f t="shared" si="16"/>
        <v>0</v>
      </c>
      <c r="I62" s="64">
        <f t="shared" si="16"/>
        <v>0</v>
      </c>
      <c r="J62" s="64">
        <f t="shared" si="16"/>
        <v>0</v>
      </c>
      <c r="K62" s="64">
        <f t="shared" si="16"/>
        <v>0</v>
      </c>
      <c r="L62" s="64">
        <f t="shared" si="16"/>
        <v>0</v>
      </c>
      <c r="N62" s="154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>
        <f t="shared" si="15"/>
        <v>301300004</v>
      </c>
      <c r="C63" s="26">
        <v>300004</v>
      </c>
      <c r="D63" s="34" t="s">
        <v>8</v>
      </c>
      <c r="E63" s="24" t="s">
        <v>14</v>
      </c>
      <c r="F63" s="64">
        <f t="shared" si="16"/>
        <v>0</v>
      </c>
      <c r="G63" s="64">
        <f t="shared" si="16"/>
        <v>0</v>
      </c>
      <c r="H63" s="64">
        <f t="shared" si="16"/>
        <v>0</v>
      </c>
      <c r="I63" s="64">
        <f t="shared" si="16"/>
        <v>0</v>
      </c>
      <c r="J63" s="64">
        <f t="shared" si="16"/>
        <v>0</v>
      </c>
      <c r="K63" s="64">
        <f t="shared" si="16"/>
        <v>0</v>
      </c>
      <c r="L63" s="64">
        <f t="shared" si="16"/>
        <v>0</v>
      </c>
      <c r="N63" s="154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>
        <f t="shared" si="15"/>
        <v>301300005</v>
      </c>
      <c r="C64" s="26">
        <v>300005</v>
      </c>
      <c r="D64" s="34" t="s">
        <v>33</v>
      </c>
      <c r="E64" s="24" t="s">
        <v>14</v>
      </c>
      <c r="F64" s="64">
        <f t="shared" si="16"/>
        <v>140</v>
      </c>
      <c r="G64" s="64">
        <f t="shared" si="16"/>
        <v>143</v>
      </c>
      <c r="H64" s="64">
        <f t="shared" si="16"/>
        <v>142</v>
      </c>
      <c r="I64" s="64">
        <f t="shared" si="16"/>
        <v>143</v>
      </c>
      <c r="J64" s="64">
        <f t="shared" si="16"/>
        <v>144</v>
      </c>
      <c r="K64" s="64">
        <f t="shared" si="16"/>
        <v>143</v>
      </c>
      <c r="L64" s="64">
        <f t="shared" si="16"/>
        <v>143</v>
      </c>
      <c r="N64" s="154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>
        <f t="shared" si="15"/>
        <v>301300006</v>
      </c>
      <c r="C65" s="26">
        <v>300006</v>
      </c>
      <c r="D65" s="34" t="s">
        <v>35</v>
      </c>
      <c r="E65" s="24" t="s">
        <v>14</v>
      </c>
      <c r="F65" s="64">
        <f t="shared" si="16"/>
        <v>0</v>
      </c>
      <c r="G65" s="64">
        <f t="shared" si="16"/>
        <v>0</v>
      </c>
      <c r="H65" s="64">
        <f t="shared" si="16"/>
        <v>0</v>
      </c>
      <c r="I65" s="64">
        <f t="shared" si="16"/>
        <v>0</v>
      </c>
      <c r="J65" s="64">
        <f t="shared" si="16"/>
        <v>0</v>
      </c>
      <c r="K65" s="64">
        <f t="shared" si="16"/>
        <v>0</v>
      </c>
      <c r="L65" s="64">
        <f t="shared" si="16"/>
        <v>0</v>
      </c>
      <c r="N65" s="154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>
        <f t="shared" si="15"/>
        <v>301300007</v>
      </c>
      <c r="C66" s="26">
        <v>300007</v>
      </c>
      <c r="D66" s="34" t="s">
        <v>36</v>
      </c>
      <c r="E66" s="24" t="s">
        <v>14</v>
      </c>
      <c r="F66" s="64">
        <f t="shared" si="16"/>
        <v>0</v>
      </c>
      <c r="G66" s="64">
        <f t="shared" si="16"/>
        <v>0</v>
      </c>
      <c r="H66" s="64">
        <f t="shared" si="16"/>
        <v>0</v>
      </c>
      <c r="I66" s="64">
        <f t="shared" si="16"/>
        <v>0</v>
      </c>
      <c r="J66" s="64">
        <f t="shared" si="16"/>
        <v>0</v>
      </c>
      <c r="K66" s="64">
        <f t="shared" si="16"/>
        <v>0</v>
      </c>
      <c r="L66" s="64">
        <f t="shared" si="16"/>
        <v>0</v>
      </c>
      <c r="N66" s="154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>
        <f t="shared" si="15"/>
        <v>301300008</v>
      </c>
      <c r="C67" s="26">
        <v>300008</v>
      </c>
      <c r="D67" s="34" t="s">
        <v>30</v>
      </c>
      <c r="E67" s="24" t="s">
        <v>14</v>
      </c>
      <c r="F67" s="64">
        <f t="shared" si="16"/>
        <v>0</v>
      </c>
      <c r="G67" s="64">
        <f t="shared" si="16"/>
        <v>0</v>
      </c>
      <c r="H67" s="64">
        <f t="shared" si="16"/>
        <v>0</v>
      </c>
      <c r="I67" s="64">
        <f t="shared" si="16"/>
        <v>0</v>
      </c>
      <c r="J67" s="64">
        <f t="shared" si="16"/>
        <v>0</v>
      </c>
      <c r="K67" s="64">
        <f t="shared" si="16"/>
        <v>0</v>
      </c>
      <c r="L67" s="64">
        <f t="shared" si="16"/>
        <v>0</v>
      </c>
      <c r="N67" s="154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>
        <f t="shared" si="15"/>
        <v>301300009</v>
      </c>
      <c r="C68" s="26">
        <v>300009</v>
      </c>
      <c r="D68" s="34" t="s">
        <v>31</v>
      </c>
      <c r="E68" s="24" t="s">
        <v>14</v>
      </c>
      <c r="F68" s="64">
        <f t="shared" si="16"/>
        <v>0</v>
      </c>
      <c r="G68" s="64">
        <f t="shared" si="16"/>
        <v>0</v>
      </c>
      <c r="H68" s="64">
        <f t="shared" si="16"/>
        <v>0</v>
      </c>
      <c r="I68" s="64">
        <f t="shared" si="16"/>
        <v>0</v>
      </c>
      <c r="J68" s="64">
        <f t="shared" si="16"/>
        <v>0</v>
      </c>
      <c r="K68" s="64">
        <f t="shared" si="16"/>
        <v>0</v>
      </c>
      <c r="L68" s="64">
        <f t="shared" si="16"/>
        <v>0</v>
      </c>
      <c r="N68" s="154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>
        <f t="shared" si="15"/>
        <v>301300010</v>
      </c>
      <c r="C69" s="26">
        <v>300010</v>
      </c>
      <c r="D69" s="34" t="s">
        <v>11</v>
      </c>
      <c r="E69" s="24" t="s">
        <v>14</v>
      </c>
      <c r="F69" s="64">
        <f t="shared" si="16"/>
        <v>0</v>
      </c>
      <c r="G69" s="64">
        <f t="shared" si="16"/>
        <v>0</v>
      </c>
      <c r="H69" s="64">
        <f t="shared" si="16"/>
        <v>0</v>
      </c>
      <c r="I69" s="64">
        <f t="shared" si="16"/>
        <v>0</v>
      </c>
      <c r="J69" s="64">
        <f t="shared" si="16"/>
        <v>0</v>
      </c>
      <c r="K69" s="64">
        <f t="shared" si="16"/>
        <v>0</v>
      </c>
      <c r="L69" s="64">
        <f t="shared" si="16"/>
        <v>0</v>
      </c>
      <c r="N69" s="154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>
        <f>VALUE(CONCATENATE($A$2,$C$4,C71))</f>
        <v>301301000</v>
      </c>
      <c r="C71" s="26">
        <v>301000</v>
      </c>
      <c r="D71" s="65" t="s">
        <v>27</v>
      </c>
      <c r="E71" s="38" t="s">
        <v>14</v>
      </c>
      <c r="F71" s="66">
        <v>140</v>
      </c>
      <c r="G71" s="66">
        <v>143</v>
      </c>
      <c r="H71" s="66">
        <v>142</v>
      </c>
      <c r="I71" s="66">
        <v>143</v>
      </c>
      <c r="J71" s="66">
        <v>144</v>
      </c>
      <c r="K71" s="66">
        <v>143</v>
      </c>
      <c r="L71" s="66">
        <v>143</v>
      </c>
      <c r="N71" s="110"/>
    </row>
    <row r="72" spans="1:22" s="22" customFormat="1" ht="94.5">
      <c r="A72" s="26">
        <v>300640</v>
      </c>
      <c r="B72" s="102"/>
      <c r="C72" s="102"/>
      <c r="D72" s="42" t="s">
        <v>149</v>
      </c>
      <c r="E72" s="67"/>
      <c r="F72" s="120">
        <f t="shared" ref="F72:L72" si="17">F71-(F73+F74+F75+F76+F77+F78+F79+F80+F81+F82)</f>
        <v>0</v>
      </c>
      <c r="G72" s="120">
        <f t="shared" si="17"/>
        <v>0</v>
      </c>
      <c r="H72" s="120">
        <f t="shared" si="17"/>
        <v>0</v>
      </c>
      <c r="I72" s="120">
        <f t="shared" si="17"/>
        <v>0</v>
      </c>
      <c r="J72" s="120">
        <f t="shared" si="17"/>
        <v>0</v>
      </c>
      <c r="K72" s="120">
        <f t="shared" si="17"/>
        <v>0</v>
      </c>
      <c r="L72" s="120">
        <f t="shared" si="17"/>
        <v>0</v>
      </c>
      <c r="N72" s="121" t="s">
        <v>152</v>
      </c>
    </row>
    <row r="73" spans="1:22" s="22" customFormat="1" ht="15.75">
      <c r="A73" s="26">
        <v>300650</v>
      </c>
      <c r="B73" s="26">
        <f t="shared" ref="B73:B82" si="18">VALUE(CONCATENATE($A$2,$C$4,C73))</f>
        <v>301301001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>
        <f t="shared" si="18"/>
        <v>301301002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5">
      <c r="A75" s="26">
        <v>300670</v>
      </c>
      <c r="B75" s="26">
        <f t="shared" si="18"/>
        <v>301301003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>
        <f t="shared" si="18"/>
        <v>301301004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5">
      <c r="A77" s="26">
        <v>300690</v>
      </c>
      <c r="B77" s="26">
        <f t="shared" si="18"/>
        <v>301301005</v>
      </c>
      <c r="C77" s="26">
        <v>301005</v>
      </c>
      <c r="D77" s="43" t="s">
        <v>33</v>
      </c>
      <c r="E77" s="38" t="s">
        <v>14</v>
      </c>
      <c r="F77" s="68">
        <v>140</v>
      </c>
      <c r="G77" s="68">
        <v>143</v>
      </c>
      <c r="H77" s="68">
        <v>142</v>
      </c>
      <c r="I77" s="68">
        <v>143</v>
      </c>
      <c r="J77" s="68">
        <v>144</v>
      </c>
      <c r="K77" s="68">
        <v>143</v>
      </c>
      <c r="L77" s="68">
        <v>143</v>
      </c>
      <c r="N77" s="110"/>
    </row>
    <row r="78" spans="1:22" s="22" customFormat="1" ht="15.75">
      <c r="A78" s="26">
        <v>300700</v>
      </c>
      <c r="B78" s="26">
        <f t="shared" si="18"/>
        <v>301301006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>
        <f t="shared" si="18"/>
        <v>301301007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>
        <f t="shared" si="18"/>
        <v>301301008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>
        <f t="shared" si="18"/>
        <v>301301009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>
        <f t="shared" si="18"/>
        <v>301301010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>
        <f t="shared" ref="B84:B94" si="19">VALUE(CONCATENATE($A$2,$C$4,C84))</f>
        <v>301302000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>
        <f t="shared" si="19"/>
        <v>301302001</v>
      </c>
      <c r="C85" s="26">
        <v>302001</v>
      </c>
      <c r="D85" s="49" t="s">
        <v>150</v>
      </c>
      <c r="E85" s="47" t="s">
        <v>14</v>
      </c>
      <c r="F85" s="120">
        <f t="shared" ref="F85:L85" si="20">F84-(F86+F87+F88+F89+F90+F91+F92+F93+F94+F95)</f>
        <v>0</v>
      </c>
      <c r="G85" s="120">
        <f t="shared" si="20"/>
        <v>0</v>
      </c>
      <c r="H85" s="120">
        <f t="shared" si="20"/>
        <v>0</v>
      </c>
      <c r="I85" s="120">
        <f t="shared" si="20"/>
        <v>0</v>
      </c>
      <c r="J85" s="120">
        <f t="shared" si="20"/>
        <v>0</v>
      </c>
      <c r="K85" s="120">
        <f t="shared" si="20"/>
        <v>0</v>
      </c>
      <c r="L85" s="120">
        <f t="shared" si="20"/>
        <v>0</v>
      </c>
      <c r="N85" s="121" t="s">
        <v>151</v>
      </c>
    </row>
    <row r="86" spans="1:14" s="22" customFormat="1" ht="15.75">
      <c r="A86" s="26">
        <v>300780</v>
      </c>
      <c r="B86" s="26">
        <f t="shared" si="19"/>
        <v>301302002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>
        <f t="shared" si="19"/>
        <v>301302003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>
        <f t="shared" si="19"/>
        <v>301302004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>
        <f t="shared" si="19"/>
        <v>301302005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>
        <f t="shared" si="19"/>
        <v>301302006</v>
      </c>
      <c r="C90" s="26">
        <v>302006</v>
      </c>
      <c r="D90" s="51" t="s">
        <v>33</v>
      </c>
      <c r="E90" s="47" t="s">
        <v>14</v>
      </c>
      <c r="F90" s="69"/>
      <c r="G90" s="68"/>
      <c r="H90" s="66"/>
      <c r="I90" s="66"/>
      <c r="J90" s="66"/>
      <c r="K90" s="66"/>
      <c r="L90" s="66"/>
      <c r="N90" s="110"/>
    </row>
    <row r="91" spans="1:14" s="22" customFormat="1" ht="15.75">
      <c r="A91" s="26">
        <v>300830</v>
      </c>
      <c r="B91" s="26">
        <f t="shared" si="19"/>
        <v>301302007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>
        <f t="shared" si="19"/>
        <v>301302008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>
        <f t="shared" si="19"/>
        <v>301302009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>
        <f t="shared" si="19"/>
        <v>301302010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>
        <f>VALUE(CONCATENATE($A$2,$C$4,C97))</f>
        <v>301500000</v>
      </c>
      <c r="C97" s="26">
        <v>500000</v>
      </c>
      <c r="D97" s="135" t="s">
        <v>115</v>
      </c>
      <c r="E97" s="24" t="s">
        <v>15</v>
      </c>
      <c r="F97" s="66">
        <v>60097.78</v>
      </c>
      <c r="G97" s="66">
        <v>59687.71</v>
      </c>
      <c r="H97" s="66">
        <v>60181.59</v>
      </c>
      <c r="I97" s="66">
        <v>61592.56</v>
      </c>
      <c r="J97" s="66">
        <v>62577.54</v>
      </c>
      <c r="K97" s="66">
        <v>64991.32</v>
      </c>
      <c r="L97" s="66">
        <v>67234.399999999994</v>
      </c>
      <c r="N97" s="110"/>
    </row>
    <row r="98" spans="1:22" s="22" customFormat="1" ht="31.5">
      <c r="A98" s="26">
        <v>300900</v>
      </c>
      <c r="B98" s="26">
        <f>VALUE(CONCATENATE($A$2,$C$4,C98))</f>
        <v>301600000</v>
      </c>
      <c r="C98" s="26">
        <v>600000</v>
      </c>
      <c r="D98" s="135"/>
      <c r="E98" s="30" t="s">
        <v>20</v>
      </c>
      <c r="F98" s="40">
        <v>135.5</v>
      </c>
      <c r="G98" s="32">
        <f t="shared" ref="G98:L98" si="21">IF(F97=0,0,G97/F97*100)</f>
        <v>99.31766198352085</v>
      </c>
      <c r="H98" s="32">
        <f t="shared" si="21"/>
        <v>100.82744002073458</v>
      </c>
      <c r="I98" s="32">
        <f t="shared" si="21"/>
        <v>102.34452097393904</v>
      </c>
      <c r="J98" s="32">
        <f t="shared" si="21"/>
        <v>101.59918665501158</v>
      </c>
      <c r="K98" s="32">
        <f t="shared" si="21"/>
        <v>103.85726252581998</v>
      </c>
      <c r="L98" s="32">
        <f t="shared" si="21"/>
        <v>103.45135319608833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>
        <f t="shared" ref="B100:B105" si="22">VALUE(CONCATENATE($A$2,$C$4,C100))</f>
        <v>301501000</v>
      </c>
      <c r="C100" s="26">
        <v>501000</v>
      </c>
      <c r="D100" s="132" t="s">
        <v>116</v>
      </c>
      <c r="E100" s="38" t="s">
        <v>15</v>
      </c>
      <c r="F100" s="66">
        <v>60097.78</v>
      </c>
      <c r="G100" s="66">
        <v>59687.71</v>
      </c>
      <c r="H100" s="66">
        <v>60181.59</v>
      </c>
      <c r="I100" s="66">
        <v>61592.56</v>
      </c>
      <c r="J100" s="66">
        <v>62577.54</v>
      </c>
      <c r="K100" s="66">
        <v>64991.32</v>
      </c>
      <c r="L100" s="66">
        <v>67234.399999999994</v>
      </c>
      <c r="N100" s="110"/>
    </row>
    <row r="101" spans="1:22" s="22" customFormat="1" ht="31.5">
      <c r="A101" s="26">
        <v>300930</v>
      </c>
      <c r="B101" s="26">
        <f t="shared" si="22"/>
        <v>301601000</v>
      </c>
      <c r="C101" s="26">
        <v>601000</v>
      </c>
      <c r="D101" s="132"/>
      <c r="E101" s="71" t="s">
        <v>20</v>
      </c>
      <c r="F101" s="31"/>
      <c r="G101" s="32">
        <f t="shared" ref="G101:L101" si="23">IF(F100=0,0,G100/F100*100)</f>
        <v>99.31766198352085</v>
      </c>
      <c r="H101" s="32">
        <f t="shared" si="23"/>
        <v>100.82744002073458</v>
      </c>
      <c r="I101" s="32">
        <f t="shared" si="23"/>
        <v>102.34452097393904</v>
      </c>
      <c r="J101" s="32">
        <f t="shared" si="23"/>
        <v>101.59918665501158</v>
      </c>
      <c r="K101" s="32">
        <f t="shared" si="23"/>
        <v>103.85726252581998</v>
      </c>
      <c r="L101" s="32">
        <f t="shared" si="23"/>
        <v>103.45135319608833</v>
      </c>
      <c r="N101" s="110"/>
    </row>
    <row r="102" spans="1:22" s="22" customFormat="1" ht="15.75">
      <c r="A102" s="26">
        <v>300940</v>
      </c>
      <c r="B102" s="26">
        <f t="shared" si="22"/>
        <v>301502000</v>
      </c>
      <c r="C102" s="26">
        <v>502000</v>
      </c>
      <c r="D102" s="132" t="s">
        <v>117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>
        <f t="shared" si="22"/>
        <v>301602000</v>
      </c>
      <c r="C103" s="26">
        <v>602000</v>
      </c>
      <c r="D103" s="132"/>
      <c r="E103" s="71" t="s">
        <v>20</v>
      </c>
      <c r="F103" s="31"/>
      <c r="G103" s="32">
        <f t="shared" ref="G103:L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si="24"/>
        <v>0</v>
      </c>
      <c r="N103" s="110"/>
    </row>
    <row r="104" spans="1:22" s="22" customFormat="1" ht="15.75">
      <c r="A104" s="26">
        <v>300960</v>
      </c>
      <c r="B104" s="26">
        <f t="shared" si="22"/>
        <v>301503000</v>
      </c>
      <c r="C104" s="26">
        <v>503000</v>
      </c>
      <c r="D104" s="136" t="s">
        <v>118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>
        <f t="shared" si="22"/>
        <v>301603000</v>
      </c>
      <c r="C105" s="26">
        <v>603000</v>
      </c>
      <c r="D105" s="136"/>
      <c r="E105" s="72" t="s">
        <v>20</v>
      </c>
      <c r="F105" s="31"/>
      <c r="G105" s="32">
        <f t="shared" ref="G105:L105" si="25">IF(F104=0,0,G104/F104*100)</f>
        <v>0</v>
      </c>
      <c r="H105" s="32">
        <f t="shared" si="25"/>
        <v>0</v>
      </c>
      <c r="I105" s="32">
        <f t="shared" si="25"/>
        <v>0</v>
      </c>
      <c r="J105" s="32">
        <f t="shared" si="25"/>
        <v>0</v>
      </c>
      <c r="K105" s="32">
        <f t="shared" si="25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>
        <f>VALUE(CONCATENATE($A$2,$C$4,C107))</f>
        <v>301700000</v>
      </c>
      <c r="C107" s="26">
        <v>700000</v>
      </c>
      <c r="D107" s="74" t="s">
        <v>45</v>
      </c>
      <c r="E107" s="24" t="s">
        <v>16</v>
      </c>
      <c r="F107" s="108">
        <v>422.3</v>
      </c>
      <c r="G107" s="108">
        <v>434</v>
      </c>
      <c r="H107" s="108">
        <v>447.9</v>
      </c>
      <c r="I107" s="108">
        <v>454.6</v>
      </c>
      <c r="J107" s="108">
        <v>466</v>
      </c>
      <c r="K107" s="108">
        <v>478.1</v>
      </c>
      <c r="L107" s="108">
        <v>491.5</v>
      </c>
      <c r="N107" s="151" t="s">
        <v>143</v>
      </c>
      <c r="O107" s="151"/>
      <c r="P107" s="151"/>
      <c r="Q107" s="151"/>
      <c r="R107" s="151"/>
      <c r="S107" s="151"/>
      <c r="T107" s="151"/>
      <c r="U107" s="151"/>
      <c r="V107" s="151"/>
    </row>
    <row r="108" spans="1:22" s="22" customFormat="1" ht="31.5">
      <c r="A108" s="26">
        <v>301000</v>
      </c>
      <c r="B108" s="41">
        <f>VALUE(CONCATENATE($A$2,$C$4,C108))</f>
        <v>301900000</v>
      </c>
      <c r="C108" s="26">
        <v>900000</v>
      </c>
      <c r="D108" s="29" t="s">
        <v>119</v>
      </c>
      <c r="E108" s="30" t="s">
        <v>43</v>
      </c>
      <c r="F108" s="40"/>
      <c r="G108" s="32">
        <f t="shared" ref="G108:L108" si="26">IF(F107=0,0,G107/F107*100)</f>
        <v>102.77054226852948</v>
      </c>
      <c r="H108" s="32">
        <f t="shared" si="26"/>
        <v>103.20276497695853</v>
      </c>
      <c r="I108" s="32">
        <f t="shared" si="26"/>
        <v>101.49586961375307</v>
      </c>
      <c r="J108" s="32">
        <f t="shared" si="26"/>
        <v>102.50769907611085</v>
      </c>
      <c r="K108" s="32">
        <f t="shared" si="26"/>
        <v>102.59656652360516</v>
      </c>
      <c r="L108" s="32">
        <f t="shared" si="26"/>
        <v>102.80276092867599</v>
      </c>
      <c r="N108" s="110"/>
    </row>
    <row r="109" spans="1:22" s="22" customFormat="1" ht="47.25">
      <c r="A109" s="26">
        <v>301010</v>
      </c>
      <c r="B109" s="26"/>
      <c r="C109" s="26"/>
      <c r="D109" s="75" t="s">
        <v>120</v>
      </c>
      <c r="E109" s="60" t="s">
        <v>43</v>
      </c>
      <c r="F109" s="124">
        <f t="shared" ref="F109:L109" si="27">VLOOKUP(VALUE(CONCATENATE($A$2,$C$4,$C58)),$B$1:$L$1000,MATCH(F$6,$B$6:$L$6,0),0)</f>
        <v>100</v>
      </c>
      <c r="G109" s="124">
        <f t="shared" si="27"/>
        <v>102.1</v>
      </c>
      <c r="H109" s="124">
        <f t="shared" si="27"/>
        <v>99.3</v>
      </c>
      <c r="I109" s="124">
        <f t="shared" si="27"/>
        <v>100.7</v>
      </c>
      <c r="J109" s="124">
        <f t="shared" si="27"/>
        <v>100.7</v>
      </c>
      <c r="K109" s="124">
        <f t="shared" si="27"/>
        <v>99.3</v>
      </c>
      <c r="L109" s="124">
        <f t="shared" si="27"/>
        <v>100</v>
      </c>
      <c r="N109" s="110"/>
    </row>
    <row r="110" spans="1:22" s="22" customFormat="1" ht="63">
      <c r="A110" s="26">
        <v>301020</v>
      </c>
      <c r="B110" s="26">
        <f>VALUE(CONCATENATE($A$2,$C$4,C110))</f>
        <v>301130000</v>
      </c>
      <c r="C110" s="26">
        <v>130000</v>
      </c>
      <c r="D110" s="75" t="s">
        <v>122</v>
      </c>
      <c r="E110" s="60" t="s">
        <v>43</v>
      </c>
      <c r="F110" s="107">
        <f t="shared" ref="F110:L110" si="28">IF(F109=0,0,F108/F109)</f>
        <v>0</v>
      </c>
      <c r="G110" s="107">
        <f t="shared" si="28"/>
        <v>1.0065675050786433</v>
      </c>
      <c r="H110" s="107">
        <f t="shared" si="28"/>
        <v>1.0393027691536609</v>
      </c>
      <c r="I110" s="107">
        <f t="shared" si="28"/>
        <v>1.0079033725298219</v>
      </c>
      <c r="J110" s="107">
        <f t="shared" si="28"/>
        <v>1.0179513314410213</v>
      </c>
      <c r="K110" s="107">
        <f t="shared" si="28"/>
        <v>1.0331980515972323</v>
      </c>
      <c r="L110" s="107">
        <f t="shared" si="28"/>
        <v>1.02802760928676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3</v>
      </c>
      <c r="E111" s="24"/>
      <c r="F111" s="120">
        <f t="shared" ref="F111:L111" si="29">F107-(F113+F117+F121+F125+F129+F133+F137+F141+F145+F149)</f>
        <v>0</v>
      </c>
      <c r="G111" s="120">
        <f t="shared" si="29"/>
        <v>0</v>
      </c>
      <c r="H111" s="120">
        <f t="shared" si="29"/>
        <v>0</v>
      </c>
      <c r="I111" s="120">
        <f t="shared" si="29"/>
        <v>0</v>
      </c>
      <c r="J111" s="120">
        <f t="shared" si="29"/>
        <v>0</v>
      </c>
      <c r="K111" s="120">
        <f t="shared" si="29"/>
        <v>0</v>
      </c>
      <c r="L111" s="120">
        <f t="shared" si="29"/>
        <v>0</v>
      </c>
      <c r="N111" s="121" t="s">
        <v>154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51" t="s">
        <v>137</v>
      </c>
      <c r="O112" s="151"/>
      <c r="P112" s="151"/>
      <c r="Q112" s="151"/>
      <c r="R112" s="151"/>
      <c r="S112" s="151"/>
      <c r="T112" s="151"/>
      <c r="U112" s="151"/>
      <c r="V112" s="151"/>
    </row>
    <row r="113" spans="1:22" s="22" customFormat="1" ht="15.75">
      <c r="A113" s="26">
        <v>301050</v>
      </c>
      <c r="B113" s="26">
        <f>VALUE(CONCATENATE($A$2,$C$4,C113))</f>
        <v>301700001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0">G158+G203</f>
        <v>0</v>
      </c>
      <c r="H113" s="35">
        <f t="shared" si="30"/>
        <v>0</v>
      </c>
      <c r="I113" s="35">
        <f t="shared" si="30"/>
        <v>0</v>
      </c>
      <c r="J113" s="35">
        <f t="shared" si="30"/>
        <v>0</v>
      </c>
      <c r="K113" s="35">
        <f t="shared" si="30"/>
        <v>0</v>
      </c>
      <c r="L113" s="35">
        <f t="shared" si="30"/>
        <v>0</v>
      </c>
      <c r="N113" s="151"/>
      <c r="O113" s="151"/>
      <c r="P113" s="151"/>
      <c r="Q113" s="151"/>
      <c r="R113" s="151"/>
      <c r="S113" s="151"/>
      <c r="T113" s="151"/>
      <c r="U113" s="151"/>
      <c r="V113" s="151"/>
    </row>
    <row r="114" spans="1:22" s="22" customFormat="1" ht="31.5">
      <c r="A114" s="26">
        <v>301060</v>
      </c>
      <c r="B114" s="26">
        <f>VALUE(CONCATENATE($A$2,$C$4,C114))</f>
        <v>301800001</v>
      </c>
      <c r="C114" s="26">
        <v>800001</v>
      </c>
      <c r="D114" s="34" t="s">
        <v>19</v>
      </c>
      <c r="E114" s="24" t="s">
        <v>20</v>
      </c>
      <c r="F114" s="40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>
        <f>VALUE(CONCATENATE($A$2,$C$4,C115))</f>
        <v>301900001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L115" si="31">IF(F113=0,0,G113/F113/IF(G114&lt;&gt;0,G114,100)*10000)</f>
        <v>0</v>
      </c>
      <c r="H115" s="32">
        <f t="shared" si="31"/>
        <v>0</v>
      </c>
      <c r="I115" s="32">
        <f t="shared" si="31"/>
        <v>0</v>
      </c>
      <c r="J115" s="32">
        <f t="shared" si="31"/>
        <v>0</v>
      </c>
      <c r="K115" s="32">
        <f t="shared" si="31"/>
        <v>0</v>
      </c>
      <c r="L115" s="32">
        <f t="shared" si="31"/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>
        <f>VALUE(CONCATENATE($A$2,$C$4,C117))</f>
        <v>301700002</v>
      </c>
      <c r="C117" s="26">
        <v>700002</v>
      </c>
      <c r="D117" s="34" t="s">
        <v>17</v>
      </c>
      <c r="E117" s="24" t="s">
        <v>16</v>
      </c>
      <c r="F117" s="35">
        <f t="shared" ref="F117:L117" si="32">F162+F207</f>
        <v>0</v>
      </c>
      <c r="G117" s="35">
        <f t="shared" si="32"/>
        <v>0</v>
      </c>
      <c r="H117" s="35">
        <f t="shared" si="32"/>
        <v>0</v>
      </c>
      <c r="I117" s="35">
        <f t="shared" si="32"/>
        <v>0</v>
      </c>
      <c r="J117" s="35">
        <f t="shared" si="32"/>
        <v>0</v>
      </c>
      <c r="K117" s="35">
        <f t="shared" si="32"/>
        <v>0</v>
      </c>
      <c r="L117" s="35">
        <f t="shared" si="32"/>
        <v>0</v>
      </c>
      <c r="N117" s="110"/>
    </row>
    <row r="118" spans="1:22" s="22" customFormat="1" ht="31.5">
      <c r="A118" s="26">
        <v>301100</v>
      </c>
      <c r="B118" s="26">
        <f>VALUE(CONCATENATE($A$2,$C$4,C118))</f>
        <v>301800002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>
        <f>VALUE(CONCATENATE($A$2,$C$4,C119))</f>
        <v>301900002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L119" si="33">IF(F117=0,0,G117/F117/IF(G118&lt;&gt;0,G118,100)*10000)</f>
        <v>0</v>
      </c>
      <c r="H119" s="32">
        <f t="shared" si="33"/>
        <v>0</v>
      </c>
      <c r="I119" s="32">
        <f t="shared" si="33"/>
        <v>0</v>
      </c>
      <c r="J119" s="32">
        <f t="shared" si="33"/>
        <v>0</v>
      </c>
      <c r="K119" s="32">
        <f t="shared" si="33"/>
        <v>0</v>
      </c>
      <c r="L119" s="32">
        <f t="shared" si="33"/>
        <v>0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>
        <f>VALUE(CONCATENATE($A$2,$C$4,C121))</f>
        <v>301700003</v>
      </c>
      <c r="C121" s="26">
        <v>700003</v>
      </c>
      <c r="D121" s="34" t="s">
        <v>17</v>
      </c>
      <c r="E121" s="24" t="s">
        <v>16</v>
      </c>
      <c r="F121" s="35">
        <f t="shared" ref="F121:L121" si="34">F166+F211</f>
        <v>0</v>
      </c>
      <c r="G121" s="35">
        <f t="shared" si="34"/>
        <v>0</v>
      </c>
      <c r="H121" s="35">
        <f t="shared" si="34"/>
        <v>0</v>
      </c>
      <c r="I121" s="35">
        <f t="shared" si="34"/>
        <v>0</v>
      </c>
      <c r="J121" s="35">
        <f t="shared" si="34"/>
        <v>0</v>
      </c>
      <c r="K121" s="35">
        <f t="shared" si="34"/>
        <v>0</v>
      </c>
      <c r="L121" s="35">
        <f t="shared" si="34"/>
        <v>0</v>
      </c>
      <c r="N121" s="110"/>
    </row>
    <row r="122" spans="1:22" s="22" customFormat="1" ht="31.5">
      <c r="A122" s="26">
        <v>301140</v>
      </c>
      <c r="B122" s="26">
        <f>VALUE(CONCATENATE($A$2,$C$4,C122))</f>
        <v>301800003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>
        <f>VALUE(CONCATENATE($A$2,$C$4,C123))</f>
        <v>301900003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L123" si="35">IF(F121=0,0,G121/F121/IF(G122&lt;&gt;0,G122,100)*10000)</f>
        <v>0</v>
      </c>
      <c r="H123" s="32">
        <f t="shared" si="35"/>
        <v>0</v>
      </c>
      <c r="I123" s="32">
        <f t="shared" si="35"/>
        <v>0</v>
      </c>
      <c r="J123" s="32">
        <f t="shared" si="35"/>
        <v>0</v>
      </c>
      <c r="K123" s="32">
        <f t="shared" si="35"/>
        <v>0</v>
      </c>
      <c r="L123" s="32">
        <f t="shared" si="35"/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>
        <f>VALUE(CONCATENATE($A$2,$C$4,C125))</f>
        <v>301700004</v>
      </c>
      <c r="C125" s="26">
        <v>700004</v>
      </c>
      <c r="D125" s="34" t="s">
        <v>17</v>
      </c>
      <c r="E125" s="24" t="s">
        <v>16</v>
      </c>
      <c r="F125" s="35">
        <f t="shared" ref="F125:L125" si="36">F170+F215</f>
        <v>0</v>
      </c>
      <c r="G125" s="35">
        <f t="shared" si="36"/>
        <v>0</v>
      </c>
      <c r="H125" s="35">
        <f t="shared" si="36"/>
        <v>0</v>
      </c>
      <c r="I125" s="35">
        <f t="shared" si="36"/>
        <v>0</v>
      </c>
      <c r="J125" s="35">
        <f t="shared" si="36"/>
        <v>0</v>
      </c>
      <c r="K125" s="35">
        <f t="shared" si="36"/>
        <v>0</v>
      </c>
      <c r="L125" s="35">
        <f t="shared" si="36"/>
        <v>0</v>
      </c>
      <c r="N125" s="110"/>
    </row>
    <row r="126" spans="1:22" s="22" customFormat="1" ht="31.5">
      <c r="A126" s="26">
        <v>301180</v>
      </c>
      <c r="B126" s="26">
        <f>VALUE(CONCATENATE($A$2,$C$4,C126))</f>
        <v>301800004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>
        <f>VALUE(CONCATENATE($A$2,$C$4,C127))</f>
        <v>301900004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L127" si="37">IF(F125=0,0,G125/F125/IF(G126&lt;&gt;0,G126,100)*10000)</f>
        <v>0</v>
      </c>
      <c r="H127" s="32">
        <f t="shared" si="37"/>
        <v>0</v>
      </c>
      <c r="I127" s="32">
        <f t="shared" si="37"/>
        <v>0</v>
      </c>
      <c r="J127" s="32">
        <f t="shared" si="37"/>
        <v>0</v>
      </c>
      <c r="K127" s="32">
        <f t="shared" si="37"/>
        <v>0</v>
      </c>
      <c r="L127" s="32">
        <f t="shared" si="37"/>
        <v>0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>
        <f>VALUE(CONCATENATE($A$2,$C$4,C129))</f>
        <v>301700005</v>
      </c>
      <c r="C129" s="26">
        <v>700005</v>
      </c>
      <c r="D129" s="34" t="s">
        <v>17</v>
      </c>
      <c r="E129" s="24" t="s">
        <v>16</v>
      </c>
      <c r="F129" s="35">
        <f t="shared" ref="F129:L129" si="38">F174+F219</f>
        <v>422.3</v>
      </c>
      <c r="G129" s="35">
        <f t="shared" si="38"/>
        <v>434</v>
      </c>
      <c r="H129" s="35">
        <f t="shared" si="38"/>
        <v>447.9</v>
      </c>
      <c r="I129" s="35">
        <f t="shared" si="38"/>
        <v>454.6</v>
      </c>
      <c r="J129" s="35">
        <f t="shared" si="38"/>
        <v>466</v>
      </c>
      <c r="K129" s="35">
        <f t="shared" si="38"/>
        <v>478.1</v>
      </c>
      <c r="L129" s="35">
        <f t="shared" si="38"/>
        <v>491.5</v>
      </c>
      <c r="N129" s="110"/>
    </row>
    <row r="130" spans="1:14" s="22" customFormat="1" ht="31.5">
      <c r="A130" s="26">
        <v>301220</v>
      </c>
      <c r="B130" s="26">
        <f>VALUE(CONCATENATE($A$2,$C$4,C130))</f>
        <v>301800005</v>
      </c>
      <c r="C130" s="26">
        <v>800005</v>
      </c>
      <c r="D130" s="34" t="s">
        <v>19</v>
      </c>
      <c r="E130" s="24" t="s">
        <v>20</v>
      </c>
      <c r="F130" s="108"/>
      <c r="G130" s="108"/>
      <c r="H130" s="108"/>
      <c r="I130" s="108"/>
      <c r="J130" s="108"/>
      <c r="K130" s="108"/>
      <c r="L130" s="108"/>
      <c r="N130" s="110"/>
    </row>
    <row r="131" spans="1:14" s="22" customFormat="1" ht="31.5">
      <c r="A131" s="26">
        <v>301230</v>
      </c>
      <c r="B131" s="41">
        <f>VALUE(CONCATENATE($A$2,$C$4,C131))</f>
        <v>301900005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L131" si="39">IF(F129=0,0,G129/F129/IF(G130&lt;&gt;0,G130,100)*10000)</f>
        <v>102.77054226852948</v>
      </c>
      <c r="H131" s="32">
        <f t="shared" si="39"/>
        <v>103.20276497695853</v>
      </c>
      <c r="I131" s="32">
        <f t="shared" si="39"/>
        <v>101.49586961375307</v>
      </c>
      <c r="J131" s="32">
        <f t="shared" si="39"/>
        <v>102.50769907611085</v>
      </c>
      <c r="K131" s="32">
        <f t="shared" si="39"/>
        <v>102.59656652360515</v>
      </c>
      <c r="L131" s="32">
        <f t="shared" si="39"/>
        <v>102.80276092867601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>
        <f>VALUE(CONCATENATE($A$2,$C$4,C133))</f>
        <v>301700006</v>
      </c>
      <c r="C133" s="26">
        <v>700006</v>
      </c>
      <c r="D133" s="34" t="s">
        <v>17</v>
      </c>
      <c r="E133" s="24" t="s">
        <v>16</v>
      </c>
      <c r="F133" s="35">
        <f t="shared" ref="F133:L133" si="40">F178+F223</f>
        <v>0</v>
      </c>
      <c r="G133" s="35">
        <f t="shared" si="40"/>
        <v>0</v>
      </c>
      <c r="H133" s="35">
        <f t="shared" si="40"/>
        <v>0</v>
      </c>
      <c r="I133" s="35">
        <f t="shared" si="40"/>
        <v>0</v>
      </c>
      <c r="J133" s="35">
        <f t="shared" si="40"/>
        <v>0</v>
      </c>
      <c r="K133" s="35">
        <f t="shared" si="40"/>
        <v>0</v>
      </c>
      <c r="L133" s="35">
        <f t="shared" si="40"/>
        <v>0</v>
      </c>
      <c r="N133" s="110"/>
    </row>
    <row r="134" spans="1:14" s="22" customFormat="1" ht="31.5">
      <c r="A134" s="26">
        <v>301260</v>
      </c>
      <c r="B134" s="26">
        <f>VALUE(CONCATENATE($A$2,$C$4,C134))</f>
        <v>301800006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>
        <f>VALUE(CONCATENATE($A$2,$C$4,C135))</f>
        <v>301900006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L135" si="41">IF(F133=0,0,G133/F133/IF(G134&lt;&gt;0,G134,100)*10000)</f>
        <v>0</v>
      </c>
      <c r="H135" s="32">
        <f t="shared" si="41"/>
        <v>0</v>
      </c>
      <c r="I135" s="32">
        <f t="shared" si="41"/>
        <v>0</v>
      </c>
      <c r="J135" s="32">
        <f t="shared" si="41"/>
        <v>0</v>
      </c>
      <c r="K135" s="32">
        <f t="shared" si="41"/>
        <v>0</v>
      </c>
      <c r="L135" s="32">
        <f t="shared" si="41"/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>
        <f>VALUE(CONCATENATE($A$2,$C$4,C137))</f>
        <v>301700007</v>
      </c>
      <c r="C137" s="26">
        <v>700007</v>
      </c>
      <c r="D137" s="34" t="s">
        <v>17</v>
      </c>
      <c r="E137" s="24" t="s">
        <v>16</v>
      </c>
      <c r="F137" s="35">
        <f t="shared" ref="F137:L137" si="42">F182+F227</f>
        <v>0</v>
      </c>
      <c r="G137" s="35">
        <f t="shared" si="42"/>
        <v>0</v>
      </c>
      <c r="H137" s="35">
        <f t="shared" si="42"/>
        <v>0</v>
      </c>
      <c r="I137" s="35">
        <f t="shared" si="42"/>
        <v>0</v>
      </c>
      <c r="J137" s="35">
        <f t="shared" si="42"/>
        <v>0</v>
      </c>
      <c r="K137" s="35">
        <f t="shared" si="42"/>
        <v>0</v>
      </c>
      <c r="L137" s="35">
        <f t="shared" si="42"/>
        <v>0</v>
      </c>
      <c r="N137" s="110"/>
    </row>
    <row r="138" spans="1:14" s="22" customFormat="1" ht="31.5">
      <c r="A138" s="26">
        <v>301300</v>
      </c>
      <c r="B138" s="26">
        <f>VALUE(CONCATENATE($A$2,$C$4,C138))</f>
        <v>301800007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>
        <f>VALUE(CONCATENATE($A$2,$C$4,C139))</f>
        <v>301900007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L139" si="43">IF(F137=0,0,G137/F137/IF(G138&lt;&gt;0,G138,100)*10000)</f>
        <v>0</v>
      </c>
      <c r="H139" s="32">
        <f t="shared" si="43"/>
        <v>0</v>
      </c>
      <c r="I139" s="32">
        <f t="shared" si="43"/>
        <v>0</v>
      </c>
      <c r="J139" s="32">
        <f t="shared" si="43"/>
        <v>0</v>
      </c>
      <c r="K139" s="32">
        <f t="shared" si="43"/>
        <v>0</v>
      </c>
      <c r="L139" s="32">
        <f t="shared" si="43"/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>
        <f>VALUE(CONCATENATE($A$2,$C$4,C141))</f>
        <v>301700008</v>
      </c>
      <c r="C141" s="26">
        <v>700008</v>
      </c>
      <c r="D141" s="34" t="s">
        <v>17</v>
      </c>
      <c r="E141" s="24" t="s">
        <v>16</v>
      </c>
      <c r="F141" s="35">
        <f t="shared" ref="F141:L141" si="44">F186+F231</f>
        <v>0</v>
      </c>
      <c r="G141" s="35">
        <f t="shared" si="44"/>
        <v>0</v>
      </c>
      <c r="H141" s="35">
        <f t="shared" si="44"/>
        <v>0</v>
      </c>
      <c r="I141" s="35">
        <f t="shared" si="44"/>
        <v>0</v>
      </c>
      <c r="J141" s="35">
        <f t="shared" si="44"/>
        <v>0</v>
      </c>
      <c r="K141" s="35">
        <f t="shared" si="44"/>
        <v>0</v>
      </c>
      <c r="L141" s="35">
        <f t="shared" si="44"/>
        <v>0</v>
      </c>
      <c r="N141" s="110"/>
    </row>
    <row r="142" spans="1:14" s="22" customFormat="1" ht="31.5">
      <c r="A142" s="26">
        <v>301340</v>
      </c>
      <c r="B142" s="26">
        <f>VALUE(CONCATENATE($A$2,$C$4,C142))</f>
        <v>301800008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5">
      <c r="A143" s="26">
        <v>301350</v>
      </c>
      <c r="B143" s="41">
        <f>VALUE(CONCATENATE($A$2,$C$4,C143))</f>
        <v>301900008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L143" si="45">IF(F141=0,0,G141/F141/IF(G142&lt;&gt;0,G142,100)*10000)</f>
        <v>0</v>
      </c>
      <c r="H143" s="32">
        <f t="shared" si="45"/>
        <v>0</v>
      </c>
      <c r="I143" s="32">
        <f t="shared" si="45"/>
        <v>0</v>
      </c>
      <c r="J143" s="32">
        <f t="shared" si="45"/>
        <v>0</v>
      </c>
      <c r="K143" s="32">
        <f t="shared" si="45"/>
        <v>0</v>
      </c>
      <c r="L143" s="32">
        <f t="shared" si="45"/>
        <v>0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>
        <f>VALUE(CONCATENATE($A$2,$C$4,C145))</f>
        <v>301700009</v>
      </c>
      <c r="C145" s="26">
        <v>700009</v>
      </c>
      <c r="D145" s="34" t="s">
        <v>17</v>
      </c>
      <c r="E145" s="24" t="s">
        <v>16</v>
      </c>
      <c r="F145" s="35">
        <f t="shared" ref="F145:L145" si="46">F190+F235</f>
        <v>0</v>
      </c>
      <c r="G145" s="35">
        <f t="shared" si="46"/>
        <v>0</v>
      </c>
      <c r="H145" s="35">
        <f t="shared" si="46"/>
        <v>0</v>
      </c>
      <c r="I145" s="35">
        <f t="shared" si="46"/>
        <v>0</v>
      </c>
      <c r="J145" s="35">
        <f t="shared" si="46"/>
        <v>0</v>
      </c>
      <c r="K145" s="35">
        <f t="shared" si="46"/>
        <v>0</v>
      </c>
      <c r="L145" s="35">
        <f t="shared" si="46"/>
        <v>0</v>
      </c>
      <c r="N145" s="110"/>
    </row>
    <row r="146" spans="1:23" s="22" customFormat="1" ht="31.5">
      <c r="A146" s="26">
        <v>301380</v>
      </c>
      <c r="B146" s="26">
        <f>VALUE(CONCATENATE($A$2,$C$4,C146))</f>
        <v>301800009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>
        <f>VALUE(CONCATENATE($A$2,$C$4,C147))</f>
        <v>301900009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L147" si="47">IF(F145=0,0,G145/F145/IF(G146&lt;&gt;0,G146,100)*10000)</f>
        <v>0</v>
      </c>
      <c r="H147" s="32">
        <f t="shared" si="47"/>
        <v>0</v>
      </c>
      <c r="I147" s="32">
        <f t="shared" si="47"/>
        <v>0</v>
      </c>
      <c r="J147" s="32">
        <f t="shared" si="47"/>
        <v>0</v>
      </c>
      <c r="K147" s="32">
        <f t="shared" si="47"/>
        <v>0</v>
      </c>
      <c r="L147" s="32">
        <f t="shared" si="47"/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>
        <f>VALUE(CONCATENATE($A$2,$C$4,C149))</f>
        <v>301700010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48">G194+G239</f>
        <v>0</v>
      </c>
      <c r="H149" s="35">
        <f t="shared" si="48"/>
        <v>0</v>
      </c>
      <c r="I149" s="35">
        <f t="shared" si="48"/>
        <v>0</v>
      </c>
      <c r="J149" s="35">
        <f t="shared" si="48"/>
        <v>0</v>
      </c>
      <c r="K149" s="35">
        <f t="shared" si="48"/>
        <v>0</v>
      </c>
      <c r="L149" s="35">
        <f t="shared" si="48"/>
        <v>0</v>
      </c>
      <c r="N149" s="110"/>
    </row>
    <row r="150" spans="1:23" s="22" customFormat="1" ht="31.5">
      <c r="A150" s="26">
        <v>301420</v>
      </c>
      <c r="B150" s="26">
        <f>VALUE(CONCATENATE($A$2,$C$4,C150))</f>
        <v>301800010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>
        <f>VALUE(CONCATENATE($A$2,$C$4,C151))</f>
        <v>301900010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L151" si="49">IF(F149=0,0,G149/F149/IF(G150&lt;&gt;0,G150,100)*10000)</f>
        <v>0</v>
      </c>
      <c r="H151" s="32">
        <f t="shared" si="49"/>
        <v>0</v>
      </c>
      <c r="I151" s="32">
        <f t="shared" si="49"/>
        <v>0</v>
      </c>
      <c r="J151" s="32">
        <f t="shared" si="49"/>
        <v>0</v>
      </c>
      <c r="K151" s="32">
        <f t="shared" si="49"/>
        <v>0</v>
      </c>
      <c r="L151" s="32">
        <f t="shared" si="49"/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>
        <f>VALUE(CONCATENATE($A$2,$C$4,C153))</f>
        <v>301701000</v>
      </c>
      <c r="C153" s="26">
        <v>701000</v>
      </c>
      <c r="D153" s="65" t="s">
        <v>28</v>
      </c>
      <c r="E153" s="38" t="s">
        <v>16</v>
      </c>
      <c r="F153" s="108">
        <v>422.3</v>
      </c>
      <c r="G153" s="108">
        <v>434</v>
      </c>
      <c r="H153" s="108">
        <v>447.9</v>
      </c>
      <c r="I153" s="108">
        <v>454.6</v>
      </c>
      <c r="J153" s="108">
        <v>466</v>
      </c>
      <c r="K153" s="108">
        <v>478.1</v>
      </c>
      <c r="L153" s="108">
        <v>491.5</v>
      </c>
      <c r="N153" s="110"/>
    </row>
    <row r="154" spans="1:23" s="22" customFormat="1" ht="31.5" customHeight="1">
      <c r="A154" s="26">
        <v>301460</v>
      </c>
      <c r="B154" s="26">
        <f>VALUE(CONCATENATE($A$2,$C$4,C154))</f>
        <v>301801000</v>
      </c>
      <c r="C154" s="26">
        <v>801000</v>
      </c>
      <c r="D154" s="43" t="s">
        <v>19</v>
      </c>
      <c r="E154" s="38" t="s">
        <v>20</v>
      </c>
      <c r="F154" s="36">
        <f t="shared" ref="F154:L154" si="50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0"/>
        <v>102.8</v>
      </c>
      <c r="H154" s="36">
        <f t="shared" si="50"/>
        <v>103.2</v>
      </c>
      <c r="I154" s="36">
        <f t="shared" si="50"/>
        <v>101.5</v>
      </c>
      <c r="J154" s="36">
        <f t="shared" si="50"/>
        <v>102.5</v>
      </c>
      <c r="K154" s="36">
        <f t="shared" si="50"/>
        <v>102.6</v>
      </c>
      <c r="L154" s="36">
        <f t="shared" si="50"/>
        <v>102.8</v>
      </c>
      <c r="N154" s="151" t="s">
        <v>145</v>
      </c>
      <c r="O154" s="151"/>
      <c r="P154" s="151"/>
      <c r="Q154" s="151"/>
      <c r="R154" s="151"/>
      <c r="S154" s="151"/>
      <c r="T154" s="151"/>
      <c r="U154" s="151"/>
      <c r="V154" s="151"/>
      <c r="W154" s="151"/>
    </row>
    <row r="155" spans="1:23" s="22" customFormat="1" ht="31.5">
      <c r="A155" s="26">
        <v>301470</v>
      </c>
      <c r="B155" s="41">
        <f>VALUE(CONCATENATE($A$2,$C$4,C155))</f>
        <v>301901000</v>
      </c>
      <c r="C155" s="41">
        <v>901000</v>
      </c>
      <c r="D155" s="78" t="s">
        <v>24</v>
      </c>
      <c r="E155" s="71" t="s">
        <v>20</v>
      </c>
      <c r="F155" s="79">
        <v>107.1</v>
      </c>
      <c r="G155" s="32">
        <f t="shared" ref="G155:L155" si="51">IF(F153=0,0,G153/F153/IF(G154&lt;&gt;0,G154,100)*10000)</f>
        <v>99.971344619192109</v>
      </c>
      <c r="H155" s="32">
        <f t="shared" si="51"/>
        <v>100.00267924123888</v>
      </c>
      <c r="I155" s="32">
        <f t="shared" si="51"/>
        <v>99.99593065394393</v>
      </c>
      <c r="J155" s="32">
        <f t="shared" si="51"/>
        <v>100.0075112937667</v>
      </c>
      <c r="K155" s="32">
        <f t="shared" si="51"/>
        <v>99.996653531778904</v>
      </c>
      <c r="L155" s="32">
        <f t="shared" si="51"/>
        <v>100.00268572828404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5</v>
      </c>
      <c r="E156" s="38"/>
      <c r="F156" s="120">
        <f>F153-(F158+F162+F166+F170+F174+F178+F182+F186+F190+F194)</f>
        <v>0</v>
      </c>
      <c r="G156" s="120">
        <f t="shared" ref="G156:L156" si="52">G153-(G158+G162+G166+G170+G174+G178+G182+G186+G190+G194)</f>
        <v>0</v>
      </c>
      <c r="H156" s="120">
        <f t="shared" si="52"/>
        <v>0</v>
      </c>
      <c r="I156" s="120">
        <f t="shared" si="52"/>
        <v>0</v>
      </c>
      <c r="J156" s="120">
        <f t="shared" si="52"/>
        <v>0</v>
      </c>
      <c r="K156" s="120">
        <f t="shared" si="52"/>
        <v>0</v>
      </c>
      <c r="L156" s="120">
        <f t="shared" si="52"/>
        <v>0</v>
      </c>
      <c r="N156" s="122" t="s">
        <v>156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>
        <f>VALUE(CONCATENATE($A$2,$C$4,C158))</f>
        <v>301701001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>
        <f>VALUE(CONCATENATE($A$2,$C$4,C159))</f>
        <v>301801001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>
        <f>VALUE(CONCATENATE($A$2,$C$4,C160))</f>
        <v>301901001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3">IF(F158=0,0,G158/F158/IF(G159&lt;&gt;0,G159,100)*10000)</f>
        <v>0</v>
      </c>
      <c r="H160" s="32">
        <f t="shared" si="53"/>
        <v>0</v>
      </c>
      <c r="I160" s="32">
        <f t="shared" si="53"/>
        <v>0</v>
      </c>
      <c r="J160" s="32">
        <f t="shared" si="53"/>
        <v>0</v>
      </c>
      <c r="K160" s="32">
        <f t="shared" si="53"/>
        <v>0</v>
      </c>
      <c r="L160" s="32">
        <f t="shared" si="53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>
        <f>VALUE(CONCATENATE($A$2,$C$4,C162))</f>
        <v>301701002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5">
      <c r="A163" s="26">
        <v>301550</v>
      </c>
      <c r="B163" s="26">
        <f>VALUE(CONCATENATE($A$2,$C$4,C163))</f>
        <v>301801002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5">
      <c r="A164" s="26">
        <v>301560</v>
      </c>
      <c r="B164" s="41">
        <f>VALUE(CONCATENATE($A$2,$C$4,C164))</f>
        <v>301901002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4">IF(F162=0,0,G162/F162/IF(G163&lt;&gt;0,G163,100)*10000)</f>
        <v>0</v>
      </c>
      <c r="H164" s="32">
        <f t="shared" si="54"/>
        <v>0</v>
      </c>
      <c r="I164" s="32">
        <f t="shared" si="54"/>
        <v>0</v>
      </c>
      <c r="J164" s="32">
        <f t="shared" si="54"/>
        <v>0</v>
      </c>
      <c r="K164" s="32">
        <f t="shared" si="54"/>
        <v>0</v>
      </c>
      <c r="L164" s="32">
        <f t="shared" si="54"/>
        <v>0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>
        <f>VALUE(CONCATENATE($A$2,$C$4,C166))</f>
        <v>301701003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>
        <f>VALUE(CONCATENATE($A$2,$C$4,C167))</f>
        <v>301801003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>
        <f>VALUE(CONCATENATE($A$2,$C$4,C168))</f>
        <v>301901003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5">IF(F166=0,0,G166/F166/IF(G167&lt;&gt;0,G167,100)*10000)</f>
        <v>0</v>
      </c>
      <c r="H168" s="32">
        <f t="shared" si="55"/>
        <v>0</v>
      </c>
      <c r="I168" s="32">
        <f t="shared" si="55"/>
        <v>0</v>
      </c>
      <c r="J168" s="32">
        <f t="shared" si="55"/>
        <v>0</v>
      </c>
      <c r="K168" s="32">
        <f t="shared" si="55"/>
        <v>0</v>
      </c>
      <c r="L168" s="32">
        <f t="shared" si="55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>
        <f>VALUE(CONCATENATE($A$2,$C$4,C170))</f>
        <v>301701004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5">
      <c r="A171" s="26">
        <v>301630</v>
      </c>
      <c r="B171" s="26">
        <f>VALUE(CONCATENATE($A$2,$C$4,C171))</f>
        <v>301801004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5">
      <c r="A172" s="26">
        <v>301640</v>
      </c>
      <c r="B172" s="41">
        <f>VALUE(CONCATENATE($A$2,$C$4,C172))</f>
        <v>301901004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6">IF(F170=0,0,G170/F170/IF(G171&lt;&gt;0,G171,100)*10000)</f>
        <v>0</v>
      </c>
      <c r="H172" s="32">
        <f t="shared" si="56"/>
        <v>0</v>
      </c>
      <c r="I172" s="32">
        <f t="shared" si="56"/>
        <v>0</v>
      </c>
      <c r="J172" s="32">
        <f t="shared" si="56"/>
        <v>0</v>
      </c>
      <c r="K172" s="32">
        <f t="shared" si="56"/>
        <v>0</v>
      </c>
      <c r="L172" s="32">
        <f t="shared" si="56"/>
        <v>0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>
        <f>VALUE(CONCATENATE($A$2,$C$4,C174))</f>
        <v>301701005</v>
      </c>
      <c r="C174" s="26">
        <v>701005</v>
      </c>
      <c r="D174" s="43" t="s">
        <v>17</v>
      </c>
      <c r="E174" s="38" t="s">
        <v>16</v>
      </c>
      <c r="F174" s="108">
        <v>422.3</v>
      </c>
      <c r="G174" s="108">
        <v>434</v>
      </c>
      <c r="H174" s="108">
        <v>447.9</v>
      </c>
      <c r="I174" s="108">
        <v>454.6</v>
      </c>
      <c r="J174" s="108">
        <v>466</v>
      </c>
      <c r="K174" s="108">
        <v>478.1</v>
      </c>
      <c r="L174" s="108">
        <v>491.5</v>
      </c>
      <c r="N174" s="110"/>
    </row>
    <row r="175" spans="1:14" s="22" customFormat="1" ht="31.5">
      <c r="A175" s="26">
        <v>301670</v>
      </c>
      <c r="B175" s="26">
        <f>VALUE(CONCATENATE($A$2,$C$4,C175))</f>
        <v>301801005</v>
      </c>
      <c r="C175" s="26">
        <v>801005</v>
      </c>
      <c r="D175" s="43" t="s">
        <v>19</v>
      </c>
      <c r="E175" s="38" t="s">
        <v>20</v>
      </c>
      <c r="F175" s="40">
        <v>100</v>
      </c>
      <c r="G175" s="40">
        <v>102.8</v>
      </c>
      <c r="H175" s="40">
        <v>103.2</v>
      </c>
      <c r="I175" s="40">
        <v>101.5</v>
      </c>
      <c r="J175" s="40">
        <v>102.5</v>
      </c>
      <c r="K175" s="40">
        <v>102.6</v>
      </c>
      <c r="L175" s="40">
        <v>102.8</v>
      </c>
      <c r="N175" s="110"/>
    </row>
    <row r="176" spans="1:14" s="22" customFormat="1" ht="31.5">
      <c r="A176" s="26">
        <v>301680</v>
      </c>
      <c r="B176" s="41">
        <f>VALUE(CONCATENATE($A$2,$C$4,C176))</f>
        <v>301901005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7">IF(F174=0,0,G174/F174/IF(G175&lt;&gt;0,G175,100)*10000)</f>
        <v>99.971344619192109</v>
      </c>
      <c r="H176" s="32">
        <f t="shared" si="57"/>
        <v>100.00267924123888</v>
      </c>
      <c r="I176" s="32">
        <f t="shared" si="57"/>
        <v>99.99593065394393</v>
      </c>
      <c r="J176" s="32">
        <f t="shared" si="57"/>
        <v>100.0075112937667</v>
      </c>
      <c r="K176" s="32">
        <f t="shared" si="57"/>
        <v>99.996653531778904</v>
      </c>
      <c r="L176" s="32">
        <f t="shared" si="57"/>
        <v>100.00268572828404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>
        <f>VALUE(CONCATENATE($A$2,$C$4,C178))</f>
        <v>301701006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>
        <f>VALUE(CONCATENATE($A$2,$C$4,C179))</f>
        <v>301801006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>
        <f>VALUE(CONCATENATE($A$2,$C$4,C180))</f>
        <v>301901006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58">IF(F178=0,0,G178/F178/IF(G179&lt;&gt;0,G179,100)*10000)</f>
        <v>0</v>
      </c>
      <c r="H180" s="32">
        <f t="shared" si="58"/>
        <v>0</v>
      </c>
      <c r="I180" s="32">
        <f t="shared" si="58"/>
        <v>0</v>
      </c>
      <c r="J180" s="32">
        <f t="shared" si="58"/>
        <v>0</v>
      </c>
      <c r="K180" s="32">
        <f t="shared" si="58"/>
        <v>0</v>
      </c>
      <c r="L180" s="32">
        <f t="shared" si="58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>
        <f>VALUE(CONCATENATE($A$2,$C$4,C182))</f>
        <v>301701007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>
        <f>VALUE(CONCATENATE($A$2,$C$4,C183))</f>
        <v>301801007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>
        <f>VALUE(CONCATENATE($A$2,$C$4,C184))</f>
        <v>301901007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59">IF(F182=0,0,G182/F182/IF(G183&lt;&gt;0,G183,100)*10000)</f>
        <v>0</v>
      </c>
      <c r="H184" s="32">
        <f t="shared" si="59"/>
        <v>0</v>
      </c>
      <c r="I184" s="32">
        <f t="shared" si="59"/>
        <v>0</v>
      </c>
      <c r="J184" s="32">
        <f t="shared" si="59"/>
        <v>0</v>
      </c>
      <c r="K184" s="32">
        <f t="shared" si="59"/>
        <v>0</v>
      </c>
      <c r="L184" s="32">
        <f t="shared" si="59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>
        <f>VALUE(CONCATENATE($A$2,$C$4,C186))</f>
        <v>301701008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5">
      <c r="A187" s="26">
        <v>301790</v>
      </c>
      <c r="B187" s="26">
        <f>VALUE(CONCATENATE($A$2,$C$4,C187))</f>
        <v>301801008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5">
      <c r="A188" s="26">
        <v>301800</v>
      </c>
      <c r="B188" s="41">
        <f>VALUE(CONCATENATE($A$2,$C$4,C188))</f>
        <v>301901008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0">IF(F186=0,0,G186/F186/IF(G187&lt;&gt;0,G187,100)*10000)</f>
        <v>0</v>
      </c>
      <c r="H188" s="32">
        <f t="shared" si="60"/>
        <v>0</v>
      </c>
      <c r="I188" s="32">
        <f t="shared" si="60"/>
        <v>0</v>
      </c>
      <c r="J188" s="32">
        <f t="shared" si="60"/>
        <v>0</v>
      </c>
      <c r="K188" s="32">
        <f t="shared" si="60"/>
        <v>0</v>
      </c>
      <c r="L188" s="32">
        <f t="shared" si="60"/>
        <v>0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>
        <f>VALUE(CONCATENATE($A$2,$C$4,C190))</f>
        <v>301701009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>
        <f>VALUE(CONCATENATE($A$2,$C$4,C191))</f>
        <v>301801009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>
        <f>VALUE(CONCATENATE($A$2,$C$4,C192))</f>
        <v>301901009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1">IF(F190=0,0,G190/F190/IF(G191&lt;&gt;0,G191,100)*10000)</f>
        <v>0</v>
      </c>
      <c r="H192" s="32">
        <f t="shared" si="61"/>
        <v>0</v>
      </c>
      <c r="I192" s="32">
        <f t="shared" si="61"/>
        <v>0</v>
      </c>
      <c r="J192" s="32">
        <f t="shared" si="61"/>
        <v>0</v>
      </c>
      <c r="K192" s="32">
        <f t="shared" si="61"/>
        <v>0</v>
      </c>
      <c r="L192" s="32">
        <f t="shared" si="61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>
        <f>VALUE(CONCATENATE($A$2,$C$4,C194))</f>
        <v>301701010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>
        <f>VALUE(CONCATENATE($A$2,$C$4,C195))</f>
        <v>301801010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>
        <f>VALUE(CONCATENATE($A$2,$C$4,C196))</f>
        <v>301901010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2">IF(F194=0,0,G194/F194/IF(G195&lt;&gt;0,G195,100)*10000)</f>
        <v>0</v>
      </c>
      <c r="H196" s="32">
        <f t="shared" si="62"/>
        <v>0</v>
      </c>
      <c r="I196" s="32">
        <f t="shared" si="62"/>
        <v>0</v>
      </c>
      <c r="J196" s="32">
        <f t="shared" si="62"/>
        <v>0</v>
      </c>
      <c r="K196" s="32">
        <f t="shared" si="62"/>
        <v>0</v>
      </c>
      <c r="L196" s="32">
        <f t="shared" si="62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>
        <f>VALUE(CONCATENATE($A$2,$C$4,C198))</f>
        <v>301700000</v>
      </c>
      <c r="C198" s="26">
        <v>700000</v>
      </c>
      <c r="D198" s="46" t="s">
        <v>18</v>
      </c>
      <c r="E198" s="47" t="s">
        <v>16</v>
      </c>
      <c r="F198" s="39"/>
      <c r="G198" s="39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>
        <f>VALUE(CONCATENATE($A$2,$C$4,C199))</f>
        <v>301800000</v>
      </c>
      <c r="C199" s="26">
        <v>800000</v>
      </c>
      <c r="D199" s="51" t="s">
        <v>19</v>
      </c>
      <c r="E199" s="47" t="s">
        <v>20</v>
      </c>
      <c r="F199" s="125">
        <f t="shared" ref="F199:K199" si="63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3"/>
        <v>0</v>
      </c>
      <c r="H199" s="125">
        <f t="shared" si="63"/>
        <v>0</v>
      </c>
      <c r="I199" s="125">
        <f t="shared" si="63"/>
        <v>0</v>
      </c>
      <c r="J199" s="125">
        <f t="shared" si="63"/>
        <v>0</v>
      </c>
      <c r="K199" s="125">
        <f t="shared" si="63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51" t="s">
        <v>146</v>
      </c>
      <c r="O199" s="151"/>
      <c r="P199" s="151"/>
      <c r="Q199" s="151"/>
      <c r="R199" s="151"/>
      <c r="S199" s="151"/>
      <c r="T199" s="151"/>
      <c r="U199" s="151"/>
      <c r="V199" s="151"/>
      <c r="W199" s="151"/>
      <c r="X199" s="112"/>
      <c r="Y199" s="112"/>
    </row>
    <row r="200" spans="1:25" s="22" customFormat="1" ht="31.5">
      <c r="A200" s="26">
        <v>301920</v>
      </c>
      <c r="B200" s="41">
        <f>VALUE(CONCATENATE($A$2,$C$4,C200))</f>
        <v>301900000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4">IF(F198=0,0,G198/F198/IF(G199&lt;&gt;0,G199,100)*10000)</f>
        <v>0</v>
      </c>
      <c r="H200" s="32">
        <f t="shared" si="64"/>
        <v>0</v>
      </c>
      <c r="I200" s="32">
        <f t="shared" si="64"/>
        <v>0</v>
      </c>
      <c r="J200" s="32">
        <f t="shared" si="64"/>
        <v>0</v>
      </c>
      <c r="K200" s="32">
        <f t="shared" si="64"/>
        <v>0</v>
      </c>
      <c r="L200" s="32">
        <f t="shared" si="64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8</v>
      </c>
      <c r="E201" s="47"/>
      <c r="F201" s="120">
        <f>F198-(F203+F207+F211+F215+F219+F223+F227+F231+F235+F239)</f>
        <v>0</v>
      </c>
      <c r="G201" s="120">
        <f t="shared" ref="G201:L201" si="65">G198-(G203+G207+G211+G215+G219+G223+G227+G231+G235+G239)</f>
        <v>0</v>
      </c>
      <c r="H201" s="120">
        <f t="shared" si="65"/>
        <v>0</v>
      </c>
      <c r="I201" s="120">
        <f t="shared" si="65"/>
        <v>0</v>
      </c>
      <c r="J201" s="120">
        <f t="shared" si="65"/>
        <v>0</v>
      </c>
      <c r="K201" s="120">
        <f t="shared" si="65"/>
        <v>0</v>
      </c>
      <c r="L201" s="120">
        <f t="shared" si="65"/>
        <v>0</v>
      </c>
      <c r="N201" s="122" t="s">
        <v>157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>
        <f>VALUE(CONCATENATE($A$2,$C$4,C203))</f>
        <v>301702001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>
        <f>VALUE(CONCATENATE($A$2,$C$4,C204))</f>
        <v>301802001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>
        <f>VALUE(CONCATENATE($A$2,$C$4,C205))</f>
        <v>301902001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6">IF(F203=0,0,G203/F203/IF(G204&lt;&gt;0,G204,100)*10000)</f>
        <v>0</v>
      </c>
      <c r="H205" s="32">
        <f t="shared" si="66"/>
        <v>0</v>
      </c>
      <c r="I205" s="32">
        <f t="shared" si="66"/>
        <v>0</v>
      </c>
      <c r="J205" s="32">
        <f t="shared" si="66"/>
        <v>0</v>
      </c>
      <c r="K205" s="32">
        <f t="shared" si="66"/>
        <v>0</v>
      </c>
      <c r="L205" s="32">
        <f t="shared" si="66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>
        <f>VALUE(CONCATENATE($A$2,$C$4,C207))</f>
        <v>301702002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>
        <f>VALUE(CONCATENATE($A$2,$C$4,C208))</f>
        <v>301802002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>
        <f>VALUE(CONCATENATE($A$2,$C$4,C209))</f>
        <v>301902002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7">IF(F207=0,0,G207/F207/IF(G208&lt;&gt;0,G208,100)*10000)</f>
        <v>0</v>
      </c>
      <c r="H209" s="32">
        <f t="shared" si="67"/>
        <v>0</v>
      </c>
      <c r="I209" s="32">
        <f t="shared" si="67"/>
        <v>0</v>
      </c>
      <c r="J209" s="32">
        <f t="shared" si="67"/>
        <v>0</v>
      </c>
      <c r="K209" s="32">
        <f t="shared" si="67"/>
        <v>0</v>
      </c>
      <c r="L209" s="32">
        <f t="shared" si="67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>
        <f>VALUE(CONCATENATE($A$2,$C$4,C211))</f>
        <v>301702003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>
        <f>VALUE(CONCATENATE($A$2,$C$4,C212))</f>
        <v>301802003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>
        <f>VALUE(CONCATENATE($A$2,$C$4,C213))</f>
        <v>301902003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68">IF(F211=0,0,G211/F211/IF(G212&lt;&gt;0,G212,100)*10000)</f>
        <v>0</v>
      </c>
      <c r="H213" s="32">
        <f t="shared" si="68"/>
        <v>0</v>
      </c>
      <c r="I213" s="32">
        <f t="shared" si="68"/>
        <v>0</v>
      </c>
      <c r="J213" s="32">
        <f t="shared" si="68"/>
        <v>0</v>
      </c>
      <c r="K213" s="32">
        <f t="shared" si="68"/>
        <v>0</v>
      </c>
      <c r="L213" s="32">
        <f t="shared" si="68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>
        <f>VALUE(CONCATENATE($A$2,$C$4,C215))</f>
        <v>301702004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>
        <f>VALUE(CONCATENATE($A$2,$C$4,C216))</f>
        <v>301802004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>
        <f>VALUE(CONCATENATE($A$2,$C$4,C217))</f>
        <v>301902004</v>
      </c>
      <c r="C217" s="41">
        <v>902004</v>
      </c>
      <c r="D217" s="82" t="s">
        <v>21</v>
      </c>
      <c r="E217" s="72" t="s">
        <v>20</v>
      </c>
      <c r="F217" s="31"/>
      <c r="G217" s="32">
        <f t="shared" ref="G217:L217" si="69">IF(F215=0,0,G215/F215/IF(G216&lt;&gt;0,G216,100)*10000)</f>
        <v>0</v>
      </c>
      <c r="H217" s="32">
        <f t="shared" si="69"/>
        <v>0</v>
      </c>
      <c r="I217" s="32">
        <f t="shared" si="69"/>
        <v>0</v>
      </c>
      <c r="J217" s="32">
        <f t="shared" si="69"/>
        <v>0</v>
      </c>
      <c r="K217" s="32">
        <f t="shared" si="69"/>
        <v>0</v>
      </c>
      <c r="L217" s="32">
        <f t="shared" si="69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>
        <f>VALUE(CONCATENATE($A$2,$C$4,C219))</f>
        <v>301702005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>
        <f>VALUE(CONCATENATE($A$2,$C$4,C220))</f>
        <v>301802005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>
        <f>VALUE(CONCATENATE($A$2,$C$4,C221))</f>
        <v>301902005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0">IF(F219=0,0,G219/F219/IF(G220&lt;&gt;0,G220,100)*10000)</f>
        <v>0</v>
      </c>
      <c r="H221" s="32">
        <f t="shared" si="70"/>
        <v>0</v>
      </c>
      <c r="I221" s="32">
        <f t="shared" si="70"/>
        <v>0</v>
      </c>
      <c r="J221" s="32">
        <f t="shared" si="70"/>
        <v>0</v>
      </c>
      <c r="K221" s="32">
        <f t="shared" si="70"/>
        <v>0</v>
      </c>
      <c r="L221" s="32">
        <f t="shared" si="70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>
        <f>VALUE(CONCATENATE($A$2,$C$4,C223))</f>
        <v>301702006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>
        <f>VALUE(CONCATENATE($A$2,$C$4,C224))</f>
        <v>301802006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>
        <f>VALUE(CONCATENATE($A$2,$C$4,C225))</f>
        <v>301902006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1">IF(F223=0,0,G223/F223/IF(G224&lt;&gt;0,G224,100)*10000)</f>
        <v>0</v>
      </c>
      <c r="H225" s="32">
        <f t="shared" si="71"/>
        <v>0</v>
      </c>
      <c r="I225" s="32">
        <f t="shared" si="71"/>
        <v>0</v>
      </c>
      <c r="J225" s="32">
        <f t="shared" si="71"/>
        <v>0</v>
      </c>
      <c r="K225" s="32">
        <f t="shared" si="71"/>
        <v>0</v>
      </c>
      <c r="L225" s="32">
        <f t="shared" si="71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>
        <f>VALUE(CONCATENATE($A$2,$C$4,C227))</f>
        <v>301702007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>
        <f>VALUE(CONCATENATE($A$2,$C$4,C228))</f>
        <v>301802007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>
        <f>VALUE(CONCATENATE($A$2,$C$4,C229))</f>
        <v>301902007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2">IF(F227=0,0,G227/F227/IF(G228&lt;&gt;0,G228,100)*10000)</f>
        <v>0</v>
      </c>
      <c r="H229" s="32">
        <f t="shared" si="72"/>
        <v>0</v>
      </c>
      <c r="I229" s="32">
        <f t="shared" si="72"/>
        <v>0</v>
      </c>
      <c r="J229" s="32">
        <f t="shared" si="72"/>
        <v>0</v>
      </c>
      <c r="K229" s="32">
        <f t="shared" si="72"/>
        <v>0</v>
      </c>
      <c r="L229" s="32">
        <f t="shared" si="72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>
        <f>VALUE(CONCATENATE($A$2,$C$4,C231))</f>
        <v>301702008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>
        <f>VALUE(CONCATENATE($A$2,$C$4,C232))</f>
        <v>301802008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>
        <f>VALUE(CONCATENATE($A$2,$C$4,C233))</f>
        <v>301902008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3">IF(F231=0,0,G231/F231/IF(G232&lt;&gt;0,G232,100)*10000)</f>
        <v>0</v>
      </c>
      <c r="H233" s="32">
        <f t="shared" si="73"/>
        <v>0</v>
      </c>
      <c r="I233" s="32">
        <f t="shared" si="73"/>
        <v>0</v>
      </c>
      <c r="J233" s="32">
        <f t="shared" si="73"/>
        <v>0</v>
      </c>
      <c r="K233" s="32">
        <f t="shared" si="73"/>
        <v>0</v>
      </c>
      <c r="L233" s="32">
        <f t="shared" si="73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>
        <f>VALUE(CONCATENATE($A$2,$C$4,C235))</f>
        <v>301702009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>
        <f>VALUE(CONCATENATE($A$2,$C$4,C236))</f>
        <v>301802009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>
        <f>VALUE(CONCATENATE($A$2,$C$4,C237))</f>
        <v>301902009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4">IF(F235=0,0,G235/F235/IF(G236&lt;&gt;0,G236,100)*10000)</f>
        <v>0</v>
      </c>
      <c r="H237" s="32">
        <f t="shared" si="74"/>
        <v>0</v>
      </c>
      <c r="I237" s="32">
        <f t="shared" si="74"/>
        <v>0</v>
      </c>
      <c r="J237" s="32">
        <f t="shared" si="74"/>
        <v>0</v>
      </c>
      <c r="K237" s="32">
        <f t="shared" si="74"/>
        <v>0</v>
      </c>
      <c r="L237" s="32">
        <f t="shared" si="74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>
        <f>VALUE(CONCATENATE($A$2,$C$4,C239))</f>
        <v>301702010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>
        <f>VALUE(CONCATENATE($A$2,$C$4,C240))</f>
        <v>301802010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>
        <f>VALUE(CONCATENATE($A$2,$C$4,C241))</f>
        <v>301902010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5">IF(F239=0,0,G239/F239/IF(G240&lt;&gt;0,G240,100)*10000)</f>
        <v>0</v>
      </c>
      <c r="H241" s="32">
        <f t="shared" si="75"/>
        <v>0</v>
      </c>
      <c r="I241" s="32">
        <f t="shared" si="75"/>
        <v>0</v>
      </c>
      <c r="J241" s="32">
        <f t="shared" si="75"/>
        <v>0</v>
      </c>
      <c r="K241" s="32">
        <f t="shared" si="75"/>
        <v>0</v>
      </c>
      <c r="L241" s="32">
        <f t="shared" si="75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>
        <f>VALUE(CONCATENATE($A$2,$C$4,C243))</f>
        <v>301100000</v>
      </c>
      <c r="C243" s="26">
        <v>100000</v>
      </c>
      <c r="D243" s="74" t="s">
        <v>46</v>
      </c>
      <c r="E243" s="24" t="s">
        <v>16</v>
      </c>
      <c r="F243" s="39">
        <v>30</v>
      </c>
      <c r="G243" s="40">
        <v>62.8</v>
      </c>
      <c r="H243" s="40">
        <v>148.80000000000001</v>
      </c>
      <c r="I243" s="40">
        <v>42.7</v>
      </c>
      <c r="J243" s="40">
        <v>43</v>
      </c>
      <c r="K243" s="40">
        <v>45.7</v>
      </c>
      <c r="L243" s="40">
        <v>49</v>
      </c>
    </row>
    <row r="244" spans="1:24" s="22" customFormat="1" ht="31.5" customHeight="1">
      <c r="A244" s="26">
        <v>302360</v>
      </c>
      <c r="B244" s="26">
        <f>VALUE(CONCATENATE($A$2,$C$4,C244))</f>
        <v>301110000</v>
      </c>
      <c r="C244" s="26">
        <v>110000</v>
      </c>
      <c r="D244" s="34" t="s">
        <v>19</v>
      </c>
      <c r="E244" s="24" t="s">
        <v>20</v>
      </c>
      <c r="F244" s="125">
        <f t="shared" ref="F244:L244" si="76"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0</v>
      </c>
      <c r="G244" s="125">
        <f t="shared" si="76"/>
        <v>100</v>
      </c>
      <c r="H244" s="125">
        <f t="shared" si="76"/>
        <v>100</v>
      </c>
      <c r="I244" s="125">
        <f t="shared" si="76"/>
        <v>100</v>
      </c>
      <c r="J244" s="125">
        <f t="shared" si="76"/>
        <v>100</v>
      </c>
      <c r="K244" s="125">
        <f t="shared" si="76"/>
        <v>100</v>
      </c>
      <c r="L244" s="125">
        <f t="shared" si="76"/>
        <v>100</v>
      </c>
      <c r="N244" s="151" t="s">
        <v>147</v>
      </c>
      <c r="O244" s="151"/>
      <c r="P244" s="151"/>
      <c r="Q244" s="151"/>
      <c r="R244" s="151"/>
      <c r="S244" s="151"/>
      <c r="T244" s="151"/>
      <c r="U244" s="151"/>
      <c r="V244" s="151"/>
      <c r="W244" s="151"/>
      <c r="X244" s="151"/>
    </row>
    <row r="245" spans="1:24" s="22" customFormat="1" ht="31.5">
      <c r="A245" s="26">
        <v>302370</v>
      </c>
      <c r="B245" s="41">
        <f>VALUE(CONCATENATE($A$2,$C$4,C245))</f>
        <v>301120000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77">IF(F243=0,0,G243/F243/IF(G244&lt;&gt;0,G244,100)*10000)</f>
        <v>209.33333333333331</v>
      </c>
      <c r="H245" s="32">
        <f t="shared" si="77"/>
        <v>236.9426751592357</v>
      </c>
      <c r="I245" s="32">
        <f t="shared" si="77"/>
        <v>28.696236559139788</v>
      </c>
      <c r="J245" s="32">
        <f t="shared" si="77"/>
        <v>100.70257611241219</v>
      </c>
      <c r="K245" s="32">
        <f t="shared" si="77"/>
        <v>106.27906976744185</v>
      </c>
      <c r="L245" s="32">
        <f t="shared" si="77"/>
        <v>107.22100656455142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9</v>
      </c>
      <c r="E246" s="24"/>
      <c r="F246" s="120">
        <f>F243-(F248+F252+F256+F260+F264+F268+F272+F276+F280+F284)</f>
        <v>0</v>
      </c>
      <c r="G246" s="120">
        <f t="shared" ref="G246:L246" si="78">G243-(G248+G252+G256+G260+G264+G268+G272+G276+G280+G284)</f>
        <v>0</v>
      </c>
      <c r="H246" s="120">
        <f t="shared" si="78"/>
        <v>0</v>
      </c>
      <c r="I246" s="120">
        <f>I243-(I248+I252+I256+I260+I264+I268+I272+I276+I280+I284)</f>
        <v>0</v>
      </c>
      <c r="J246" s="120">
        <f t="shared" si="78"/>
        <v>0</v>
      </c>
      <c r="K246" s="120">
        <f t="shared" si="78"/>
        <v>0</v>
      </c>
      <c r="L246" s="120">
        <f t="shared" si="78"/>
        <v>0</v>
      </c>
      <c r="N246" s="122" t="s">
        <v>160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51" t="s">
        <v>142</v>
      </c>
      <c r="O247" s="151"/>
      <c r="P247" s="151"/>
      <c r="Q247" s="151"/>
      <c r="R247" s="151"/>
      <c r="S247" s="151"/>
      <c r="T247" s="151"/>
      <c r="U247" s="151"/>
      <c r="V247" s="151"/>
    </row>
    <row r="248" spans="1:24" s="22" customFormat="1" ht="15.75">
      <c r="A248" s="26">
        <v>302400</v>
      </c>
      <c r="B248" s="26">
        <f>VALUE(CONCATENATE($A$2,$C$4,C248))</f>
        <v>301100001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79">G293+G338</f>
        <v>0</v>
      </c>
      <c r="H248" s="28">
        <f t="shared" si="79"/>
        <v>0</v>
      </c>
      <c r="I248" s="28">
        <f t="shared" si="79"/>
        <v>0</v>
      </c>
      <c r="J248" s="28">
        <f t="shared" si="79"/>
        <v>0</v>
      </c>
      <c r="K248" s="28">
        <f t="shared" si="79"/>
        <v>0</v>
      </c>
      <c r="L248" s="28">
        <f t="shared" si="79"/>
        <v>0</v>
      </c>
      <c r="N248" s="151"/>
      <c r="O248" s="151"/>
      <c r="P248" s="151"/>
      <c r="Q248" s="151"/>
      <c r="R248" s="151"/>
      <c r="S248" s="151"/>
      <c r="T248" s="151"/>
      <c r="U248" s="151"/>
      <c r="V248" s="151"/>
    </row>
    <row r="249" spans="1:24" s="22" customFormat="1" ht="31.5">
      <c r="A249" s="26">
        <v>302410</v>
      </c>
      <c r="B249" s="26">
        <f>VALUE(CONCATENATE($A$2,$C$4,C249))</f>
        <v>301110001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>
        <f>VALUE(CONCATENATE($A$2,$C$4,C250))</f>
        <v>301120001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0">IF(F248=0,0,G248/F248/IF(G249&lt;&gt;0,G249,100)*10000)</f>
        <v>0</v>
      </c>
      <c r="H250" s="32">
        <f t="shared" si="80"/>
        <v>0</v>
      </c>
      <c r="I250" s="32">
        <f t="shared" si="80"/>
        <v>0</v>
      </c>
      <c r="J250" s="32">
        <f t="shared" si="80"/>
        <v>0</v>
      </c>
      <c r="K250" s="32">
        <f t="shared" si="80"/>
        <v>0</v>
      </c>
      <c r="L250" s="32">
        <f t="shared" si="80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>
        <f>VALUE(CONCATENATE($A$2,$C$4,C252))</f>
        <v>301100002</v>
      </c>
      <c r="C252" s="26">
        <v>100002</v>
      </c>
      <c r="D252" s="34" t="s">
        <v>17</v>
      </c>
      <c r="E252" s="24" t="s">
        <v>16</v>
      </c>
      <c r="F252" s="28">
        <f t="shared" ref="F252:L252" si="81">F297+F342</f>
        <v>0</v>
      </c>
      <c r="G252" s="28">
        <f t="shared" si="81"/>
        <v>0</v>
      </c>
      <c r="H252" s="28">
        <f t="shared" si="81"/>
        <v>0</v>
      </c>
      <c r="I252" s="28">
        <f t="shared" si="81"/>
        <v>0</v>
      </c>
      <c r="J252" s="28">
        <f t="shared" si="81"/>
        <v>0</v>
      </c>
      <c r="K252" s="28">
        <f t="shared" si="81"/>
        <v>0</v>
      </c>
      <c r="L252" s="28">
        <f t="shared" si="81"/>
        <v>0</v>
      </c>
      <c r="N252" s="110"/>
    </row>
    <row r="253" spans="1:24" s="22" customFormat="1" ht="31.5">
      <c r="A253" s="26">
        <v>302450</v>
      </c>
      <c r="B253" s="26">
        <f>VALUE(CONCATENATE($A$2,$C$4,C253))</f>
        <v>301110002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>
        <f>VALUE(CONCATENATE($A$2,$C$4,C254))</f>
        <v>301120002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2">IF(F252=0,0,G252/F252/IF(G253&lt;&gt;0,G253,100)*10000)</f>
        <v>0</v>
      </c>
      <c r="H254" s="32">
        <f t="shared" si="82"/>
        <v>0</v>
      </c>
      <c r="I254" s="32">
        <f t="shared" si="82"/>
        <v>0</v>
      </c>
      <c r="J254" s="32">
        <f t="shared" si="82"/>
        <v>0</v>
      </c>
      <c r="K254" s="32">
        <f t="shared" si="82"/>
        <v>0</v>
      </c>
      <c r="L254" s="32">
        <f t="shared" si="82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>
        <f>VALUE(CONCATENATE($A$2,$C$4,C256))</f>
        <v>301100003</v>
      </c>
      <c r="C256" s="26">
        <v>100003</v>
      </c>
      <c r="D256" s="34" t="s">
        <v>17</v>
      </c>
      <c r="E256" s="24" t="s">
        <v>16</v>
      </c>
      <c r="F256" s="28">
        <f t="shared" ref="F256:L256" si="83">F301+F346</f>
        <v>0</v>
      </c>
      <c r="G256" s="28">
        <f t="shared" si="83"/>
        <v>0</v>
      </c>
      <c r="H256" s="28">
        <f t="shared" si="83"/>
        <v>0</v>
      </c>
      <c r="I256" s="28">
        <f t="shared" si="83"/>
        <v>0</v>
      </c>
      <c r="J256" s="28">
        <f t="shared" si="83"/>
        <v>0</v>
      </c>
      <c r="K256" s="28">
        <f t="shared" si="83"/>
        <v>0</v>
      </c>
      <c r="L256" s="28">
        <f t="shared" si="83"/>
        <v>0</v>
      </c>
      <c r="N256" s="110"/>
    </row>
    <row r="257" spans="1:14" s="22" customFormat="1" ht="31.5">
      <c r="A257" s="26">
        <v>302490</v>
      </c>
      <c r="B257" s="26">
        <f>VALUE(CONCATENATE($A$2,$C$4,C257))</f>
        <v>301110003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>
        <f>VALUE(CONCATENATE($A$2,$C$4,C258))</f>
        <v>301120003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4">IF(F256=0,0,G256/F256/IF(G257&lt;&gt;0,G257,100)*10000)</f>
        <v>0</v>
      </c>
      <c r="H258" s="32">
        <f t="shared" si="84"/>
        <v>0</v>
      </c>
      <c r="I258" s="32">
        <f t="shared" si="84"/>
        <v>0</v>
      </c>
      <c r="J258" s="32">
        <f t="shared" si="84"/>
        <v>0</v>
      </c>
      <c r="K258" s="32">
        <f t="shared" si="84"/>
        <v>0</v>
      </c>
      <c r="L258" s="32">
        <f t="shared" si="84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>
        <f>VALUE(CONCATENATE($A$2,$C$4,C260))</f>
        <v>301100004</v>
      </c>
      <c r="C260" s="26">
        <v>100004</v>
      </c>
      <c r="D260" s="34" t="s">
        <v>17</v>
      </c>
      <c r="E260" s="24" t="s">
        <v>16</v>
      </c>
      <c r="F260" s="28">
        <f t="shared" ref="F260:L260" si="85">F305+F350</f>
        <v>0</v>
      </c>
      <c r="G260" s="28">
        <f t="shared" si="85"/>
        <v>0</v>
      </c>
      <c r="H260" s="28">
        <f t="shared" si="85"/>
        <v>0</v>
      </c>
      <c r="I260" s="28">
        <f t="shared" si="85"/>
        <v>0</v>
      </c>
      <c r="J260" s="28">
        <f t="shared" si="85"/>
        <v>0</v>
      </c>
      <c r="K260" s="28">
        <f t="shared" si="85"/>
        <v>0</v>
      </c>
      <c r="L260" s="28">
        <f t="shared" si="85"/>
        <v>0</v>
      </c>
      <c r="N260" s="110"/>
    </row>
    <row r="261" spans="1:14" s="22" customFormat="1" ht="31.5">
      <c r="A261" s="26">
        <v>302530</v>
      </c>
      <c r="B261" s="26">
        <f>VALUE(CONCATENATE($A$2,$C$4,C261))</f>
        <v>301110004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>
        <f>VALUE(CONCATENATE($A$2,$C$4,C262))</f>
        <v>301120004</v>
      </c>
      <c r="C262" s="41">
        <v>120004</v>
      </c>
      <c r="D262" s="76" t="s">
        <v>121</v>
      </c>
      <c r="E262" s="30" t="s">
        <v>20</v>
      </c>
      <c r="F262" s="31"/>
      <c r="G262" s="32">
        <f t="shared" ref="G262:L262" si="86">IF(F260=0,0,G260/F260/IF(G261&lt;&gt;0,G261,100)*10000)</f>
        <v>0</v>
      </c>
      <c r="H262" s="32">
        <f t="shared" si="86"/>
        <v>0</v>
      </c>
      <c r="I262" s="32">
        <f t="shared" si="86"/>
        <v>0</v>
      </c>
      <c r="J262" s="32">
        <f t="shared" si="86"/>
        <v>0</v>
      </c>
      <c r="K262" s="32">
        <f t="shared" si="86"/>
        <v>0</v>
      </c>
      <c r="L262" s="32">
        <f t="shared" si="86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21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>
        <f>VALUE(CONCATENATE($A$2,$C$4,C264))</f>
        <v>301100005</v>
      </c>
      <c r="C264" s="26">
        <v>100005</v>
      </c>
      <c r="D264" s="34" t="s">
        <v>17</v>
      </c>
      <c r="E264" s="24" t="s">
        <v>16</v>
      </c>
      <c r="F264" s="28">
        <f t="shared" ref="F264:L264" si="87">F309+F354</f>
        <v>30</v>
      </c>
      <c r="G264" s="28">
        <f t="shared" si="87"/>
        <v>62.8</v>
      </c>
      <c r="H264" s="28">
        <f t="shared" si="87"/>
        <v>148.80000000000001</v>
      </c>
      <c r="I264" s="28">
        <f t="shared" si="87"/>
        <v>42.7</v>
      </c>
      <c r="J264" s="28">
        <f t="shared" si="87"/>
        <v>43</v>
      </c>
      <c r="K264" s="28">
        <f t="shared" si="87"/>
        <v>45.7</v>
      </c>
      <c r="L264" s="28">
        <f t="shared" si="87"/>
        <v>49</v>
      </c>
      <c r="N264" s="110"/>
    </row>
    <row r="265" spans="1:14" s="22" customFormat="1" ht="31.5">
      <c r="A265" s="26">
        <v>302570</v>
      </c>
      <c r="B265" s="26">
        <f>VALUE(CONCATENATE($A$2,$C$4,C265))</f>
        <v>301110005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>
        <f>VALUE(CONCATENATE($A$2,$C$4,C266))</f>
        <v>301120005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88">IF(F264=0,0,G264/F264/IF(G265&lt;&gt;0,G265,100)*10000)</f>
        <v>209.33333333333331</v>
      </c>
      <c r="H266" s="32">
        <f t="shared" si="88"/>
        <v>236.9426751592357</v>
      </c>
      <c r="I266" s="32">
        <f t="shared" si="88"/>
        <v>28.696236559139788</v>
      </c>
      <c r="J266" s="32">
        <f t="shared" si="88"/>
        <v>100.70257611241219</v>
      </c>
      <c r="K266" s="32">
        <f t="shared" si="88"/>
        <v>106.27906976744185</v>
      </c>
      <c r="L266" s="32">
        <f t="shared" si="88"/>
        <v>107.22100656455142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>
        <f>VALUE(CONCATENATE($A$2,$C$4,C268))</f>
        <v>301100006</v>
      </c>
      <c r="C268" s="26">
        <v>100006</v>
      </c>
      <c r="D268" s="34" t="s">
        <v>17</v>
      </c>
      <c r="E268" s="24" t="s">
        <v>16</v>
      </c>
      <c r="F268" s="28">
        <f t="shared" ref="F268:L268" si="89">F313+F358</f>
        <v>0</v>
      </c>
      <c r="G268" s="28">
        <f t="shared" si="89"/>
        <v>0</v>
      </c>
      <c r="H268" s="28">
        <f t="shared" si="89"/>
        <v>0</v>
      </c>
      <c r="I268" s="28">
        <f t="shared" si="89"/>
        <v>0</v>
      </c>
      <c r="J268" s="28">
        <f t="shared" si="89"/>
        <v>0</v>
      </c>
      <c r="K268" s="28">
        <f t="shared" si="89"/>
        <v>0</v>
      </c>
      <c r="L268" s="28">
        <f t="shared" si="89"/>
        <v>0</v>
      </c>
      <c r="N268" s="110"/>
    </row>
    <row r="269" spans="1:14" s="22" customFormat="1" ht="31.5">
      <c r="A269" s="26">
        <v>302610</v>
      </c>
      <c r="B269" s="26">
        <f>VALUE(CONCATENATE($A$2,$C$4,C269))</f>
        <v>301110006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>
        <f>VALUE(CONCATENATE($A$2,$C$4,C270))</f>
        <v>301120006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0">IF(F268=0,0,G268/F268/IF(G269&lt;&gt;0,G269,100)*10000)</f>
        <v>0</v>
      </c>
      <c r="H270" s="32">
        <f t="shared" si="90"/>
        <v>0</v>
      </c>
      <c r="I270" s="32">
        <f t="shared" si="90"/>
        <v>0</v>
      </c>
      <c r="J270" s="32">
        <f t="shared" si="90"/>
        <v>0</v>
      </c>
      <c r="K270" s="32">
        <f t="shared" si="90"/>
        <v>0</v>
      </c>
      <c r="L270" s="32">
        <f t="shared" si="90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>
        <f>VALUE(CONCATENATE($A$2,$C$4,C272))</f>
        <v>301100007</v>
      </c>
      <c r="C272" s="26">
        <v>100007</v>
      </c>
      <c r="D272" s="34" t="s">
        <v>17</v>
      </c>
      <c r="E272" s="24" t="s">
        <v>16</v>
      </c>
      <c r="F272" s="28">
        <f t="shared" ref="F272:L272" si="91">F317+F362</f>
        <v>0</v>
      </c>
      <c r="G272" s="28">
        <f t="shared" si="91"/>
        <v>0</v>
      </c>
      <c r="H272" s="28">
        <f t="shared" si="91"/>
        <v>0</v>
      </c>
      <c r="I272" s="28">
        <f t="shared" si="91"/>
        <v>0</v>
      </c>
      <c r="J272" s="28">
        <f t="shared" si="91"/>
        <v>0</v>
      </c>
      <c r="K272" s="28">
        <f t="shared" si="91"/>
        <v>0</v>
      </c>
      <c r="L272" s="28">
        <f t="shared" si="91"/>
        <v>0</v>
      </c>
      <c r="N272" s="110"/>
    </row>
    <row r="273" spans="1:14" s="22" customFormat="1" ht="31.5">
      <c r="A273" s="26">
        <v>302650</v>
      </c>
      <c r="B273" s="26">
        <f>VALUE(CONCATENATE($A$2,$C$4,C273))</f>
        <v>301110007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>
        <f>VALUE(CONCATENATE($A$2,$C$4,C274))</f>
        <v>301120007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2">IF(F272=0,0,G272/F272/IF(G273&lt;&gt;0,G273,100)*10000)</f>
        <v>0</v>
      </c>
      <c r="H274" s="32">
        <f t="shared" si="92"/>
        <v>0</v>
      </c>
      <c r="I274" s="32">
        <f t="shared" si="92"/>
        <v>0</v>
      </c>
      <c r="J274" s="32">
        <f t="shared" si="92"/>
        <v>0</v>
      </c>
      <c r="K274" s="32">
        <f t="shared" si="92"/>
        <v>0</v>
      </c>
      <c r="L274" s="32">
        <f t="shared" si="92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>
        <f>VALUE(CONCATENATE($A$2,$C$4,C276))</f>
        <v>301100008</v>
      </c>
      <c r="C276" s="26">
        <v>100008</v>
      </c>
      <c r="D276" s="34" t="s">
        <v>17</v>
      </c>
      <c r="E276" s="24" t="s">
        <v>16</v>
      </c>
      <c r="F276" s="28">
        <f t="shared" ref="F276:L276" si="93">F321+F366</f>
        <v>0</v>
      </c>
      <c r="G276" s="28">
        <f t="shared" si="93"/>
        <v>0</v>
      </c>
      <c r="H276" s="28">
        <f t="shared" si="93"/>
        <v>0</v>
      </c>
      <c r="I276" s="28">
        <f t="shared" si="93"/>
        <v>0</v>
      </c>
      <c r="J276" s="28">
        <f t="shared" si="93"/>
        <v>0</v>
      </c>
      <c r="K276" s="28">
        <f t="shared" si="93"/>
        <v>0</v>
      </c>
      <c r="L276" s="28">
        <f t="shared" si="93"/>
        <v>0</v>
      </c>
      <c r="N276" s="110"/>
    </row>
    <row r="277" spans="1:14" s="22" customFormat="1" ht="31.5">
      <c r="A277" s="26">
        <v>302690</v>
      </c>
      <c r="B277" s="26">
        <f>VALUE(CONCATENATE($A$2,$C$4,C277))</f>
        <v>301110008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>
        <f>VALUE(CONCATENATE($A$2,$C$4,C278))</f>
        <v>301120008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4">IF(F276=0,0,G276/F276/IF(G277&lt;&gt;0,G277,100)*10000)</f>
        <v>0</v>
      </c>
      <c r="H278" s="32">
        <f t="shared" si="94"/>
        <v>0</v>
      </c>
      <c r="I278" s="32">
        <f t="shared" si="94"/>
        <v>0</v>
      </c>
      <c r="J278" s="32">
        <f t="shared" si="94"/>
        <v>0</v>
      </c>
      <c r="K278" s="32">
        <f t="shared" si="94"/>
        <v>0</v>
      </c>
      <c r="L278" s="32">
        <f t="shared" si="94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>
        <f>VALUE(CONCATENATE($A$2,$C$4,C280))</f>
        <v>301100009</v>
      </c>
      <c r="C280" s="26">
        <v>100009</v>
      </c>
      <c r="D280" s="34" t="s">
        <v>17</v>
      </c>
      <c r="E280" s="24" t="s">
        <v>16</v>
      </c>
      <c r="F280" s="28">
        <f t="shared" ref="F280:L280" si="95">F325+F370</f>
        <v>0</v>
      </c>
      <c r="G280" s="28">
        <f t="shared" si="95"/>
        <v>0</v>
      </c>
      <c r="H280" s="28">
        <f t="shared" si="95"/>
        <v>0</v>
      </c>
      <c r="I280" s="28">
        <f t="shared" si="95"/>
        <v>0</v>
      </c>
      <c r="J280" s="28">
        <f t="shared" si="95"/>
        <v>0</v>
      </c>
      <c r="K280" s="28">
        <f t="shared" si="95"/>
        <v>0</v>
      </c>
      <c r="L280" s="28">
        <f t="shared" si="95"/>
        <v>0</v>
      </c>
      <c r="N280" s="110"/>
    </row>
    <row r="281" spans="1:14" s="22" customFormat="1" ht="31.5">
      <c r="A281" s="26">
        <v>302730</v>
      </c>
      <c r="B281" s="26">
        <f>VALUE(CONCATENATE($A$2,$C$4,C281))</f>
        <v>301110009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>
        <f>VALUE(CONCATENATE($A$2,$C$4,C282))</f>
        <v>301120009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6">IF(F280=0,0,G280/F280/IF(G281&lt;&gt;0,G281,100)*10000)</f>
        <v>0</v>
      </c>
      <c r="H282" s="32">
        <f t="shared" si="96"/>
        <v>0</v>
      </c>
      <c r="I282" s="32">
        <f t="shared" si="96"/>
        <v>0</v>
      </c>
      <c r="J282" s="32">
        <f t="shared" si="96"/>
        <v>0</v>
      </c>
      <c r="K282" s="32">
        <f t="shared" si="96"/>
        <v>0</v>
      </c>
      <c r="L282" s="32">
        <f t="shared" si="96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>
        <f>VALUE(CONCATENATE($A$2,$C$4,C284))</f>
        <v>301100010</v>
      </c>
      <c r="C284" s="26">
        <v>100010</v>
      </c>
      <c r="D284" s="34" t="s">
        <v>17</v>
      </c>
      <c r="E284" s="24" t="s">
        <v>16</v>
      </c>
      <c r="F284" s="28">
        <f t="shared" ref="F284:L284" si="97">F329+F374</f>
        <v>0</v>
      </c>
      <c r="G284" s="28">
        <f t="shared" si="97"/>
        <v>0</v>
      </c>
      <c r="H284" s="28">
        <f t="shared" si="97"/>
        <v>0</v>
      </c>
      <c r="I284" s="28">
        <f t="shared" si="97"/>
        <v>0</v>
      </c>
      <c r="J284" s="28">
        <f t="shared" si="97"/>
        <v>0</v>
      </c>
      <c r="K284" s="28">
        <f t="shared" si="97"/>
        <v>0</v>
      </c>
      <c r="L284" s="28">
        <f t="shared" si="97"/>
        <v>0</v>
      </c>
      <c r="N284" s="110"/>
    </row>
    <row r="285" spans="1:14" s="22" customFormat="1" ht="31.5">
      <c r="A285" s="26">
        <v>302770</v>
      </c>
      <c r="B285" s="26">
        <f>VALUE(CONCATENATE($A$2,$C$4,C285))</f>
        <v>301110010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>
        <f>VALUE(CONCATENATE($A$2,$C$4,C286))</f>
        <v>301120010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98">IF(F284=0,0,G284/F284/IF(G285&lt;&gt;0,G285,100)*10000)</f>
        <v>0</v>
      </c>
      <c r="H286" s="32">
        <f t="shared" si="98"/>
        <v>0</v>
      </c>
      <c r="I286" s="32">
        <f t="shared" si="98"/>
        <v>0</v>
      </c>
      <c r="J286" s="32">
        <f t="shared" si="98"/>
        <v>0</v>
      </c>
      <c r="K286" s="32">
        <f t="shared" si="98"/>
        <v>0</v>
      </c>
      <c r="L286" s="32">
        <f t="shared" si="98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>
        <f>VALUE(CONCATENATE($A$2,$C$4,C288))</f>
        <v>301101000</v>
      </c>
      <c r="C288" s="26">
        <v>101000</v>
      </c>
      <c r="D288" s="65" t="s">
        <v>29</v>
      </c>
      <c r="E288" s="38" t="s">
        <v>16</v>
      </c>
      <c r="F288" s="39">
        <v>30</v>
      </c>
      <c r="G288" s="40">
        <v>62.8</v>
      </c>
      <c r="H288" s="40">
        <v>148.80000000000001</v>
      </c>
      <c r="I288" s="40">
        <v>42.7</v>
      </c>
      <c r="J288" s="40">
        <v>43</v>
      </c>
      <c r="K288" s="40">
        <v>45.7</v>
      </c>
      <c r="L288" s="40">
        <v>49</v>
      </c>
      <c r="N288" s="110"/>
    </row>
    <row r="289" spans="1:24" s="22" customFormat="1" ht="31.5" customHeight="1">
      <c r="A289" s="26">
        <v>302810</v>
      </c>
      <c r="B289" s="26">
        <f>VALUE(CONCATENATE($A$2,$C$4,C289))</f>
        <v>301111000</v>
      </c>
      <c r="C289" s="26">
        <v>111000</v>
      </c>
      <c r="D289" s="43" t="s">
        <v>19</v>
      </c>
      <c r="E289" s="38" t="s">
        <v>20</v>
      </c>
      <c r="F289" s="125">
        <f t="shared" ref="F289:K289" si="99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77.2</v>
      </c>
      <c r="G289" s="125">
        <f t="shared" si="99"/>
        <v>181.3</v>
      </c>
      <c r="H289" s="125">
        <f t="shared" si="99"/>
        <v>103.2</v>
      </c>
      <c r="I289" s="125">
        <f t="shared" si="99"/>
        <v>102.5</v>
      </c>
      <c r="J289" s="125">
        <f t="shared" si="99"/>
        <v>100.3</v>
      </c>
      <c r="K289" s="125">
        <f t="shared" si="99"/>
        <v>103.5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4</v>
      </c>
      <c r="N289" s="151" t="s">
        <v>138</v>
      </c>
      <c r="O289" s="151"/>
      <c r="P289" s="151"/>
      <c r="Q289" s="151"/>
      <c r="R289" s="151"/>
      <c r="S289" s="151"/>
      <c r="T289" s="151"/>
      <c r="U289" s="151"/>
      <c r="V289" s="151"/>
      <c r="W289" s="151"/>
      <c r="X289" s="151"/>
    </row>
    <row r="290" spans="1:24" s="22" customFormat="1" ht="31.5">
      <c r="A290" s="26">
        <v>302820</v>
      </c>
      <c r="B290" s="41">
        <f>VALUE(CONCATENATE($A$2,$C$4,C290))</f>
        <v>301121000</v>
      </c>
      <c r="C290" s="41">
        <v>121000</v>
      </c>
      <c r="D290" s="78" t="s">
        <v>21</v>
      </c>
      <c r="E290" s="71" t="s">
        <v>20</v>
      </c>
      <c r="F290" s="79">
        <v>103.9</v>
      </c>
      <c r="G290" s="32">
        <f t="shared" ref="G290:L290" si="100">IF(F288=0,0,G288/F288/IF(G289&lt;&gt;0,G289,100)*10000)</f>
        <v>115.46240117668688</v>
      </c>
      <c r="H290" s="32">
        <f t="shared" si="100"/>
        <v>229.5956154643757</v>
      </c>
      <c r="I290" s="32">
        <f t="shared" si="100"/>
        <v>27.996328350380281</v>
      </c>
      <c r="J290" s="32">
        <f t="shared" si="100"/>
        <v>100.40137199642291</v>
      </c>
      <c r="K290" s="32">
        <f t="shared" si="100"/>
        <v>102.68509156274575</v>
      </c>
      <c r="L290" s="32">
        <f t="shared" si="100"/>
        <v>103.09712169668407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61</v>
      </c>
      <c r="E291" s="38"/>
      <c r="F291" s="120">
        <f t="shared" ref="F291:L291" si="101">F288-(F293+F297+F301+F305+F309+F313+F317+F321+F325+F329)</f>
        <v>0</v>
      </c>
      <c r="G291" s="120">
        <f t="shared" si="101"/>
        <v>0</v>
      </c>
      <c r="H291" s="120">
        <f t="shared" si="101"/>
        <v>0</v>
      </c>
      <c r="I291" s="120">
        <f t="shared" si="101"/>
        <v>0</v>
      </c>
      <c r="J291" s="120">
        <f t="shared" si="101"/>
        <v>0</v>
      </c>
      <c r="K291" s="120">
        <f t="shared" si="101"/>
        <v>0</v>
      </c>
      <c r="L291" s="120">
        <f t="shared" si="101"/>
        <v>0</v>
      </c>
      <c r="N291" s="122" t="s">
        <v>162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>
        <f>VALUE(CONCATENATE($A$2,$C$4,C293))</f>
        <v>301101001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>
        <f>VALUE(CONCATENATE($A$2,$C$4,C294))</f>
        <v>301111001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>
        <f>VALUE(CONCATENATE($A$2,$C$4,C295))</f>
        <v>301121001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2">IF(F293=0,0,G293/F293/IF(G294&lt;&gt;0,G294,100)*10000)</f>
        <v>0</v>
      </c>
      <c r="H295" s="32">
        <f t="shared" si="102"/>
        <v>0</v>
      </c>
      <c r="I295" s="32">
        <f t="shared" si="102"/>
        <v>0</v>
      </c>
      <c r="J295" s="32">
        <f t="shared" si="102"/>
        <v>0</v>
      </c>
      <c r="K295" s="32">
        <f t="shared" si="102"/>
        <v>0</v>
      </c>
      <c r="L295" s="32">
        <f t="shared" si="102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>
        <f>VALUE(CONCATENATE($A$2,$C$4,C297))</f>
        <v>301101002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>
        <f>VALUE(CONCATENATE($A$2,$C$4,C298))</f>
        <v>301111002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>
        <f>VALUE(CONCATENATE($A$2,$C$4,C299))</f>
        <v>301121002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3">IF(F297=0,0,G297/F297/IF(G298&lt;&gt;0,G298,100)*10000)</f>
        <v>0</v>
      </c>
      <c r="H299" s="32">
        <f t="shared" si="103"/>
        <v>0</v>
      </c>
      <c r="I299" s="32">
        <f t="shared" si="103"/>
        <v>0</v>
      </c>
      <c r="J299" s="32">
        <f t="shared" si="103"/>
        <v>0</v>
      </c>
      <c r="K299" s="32">
        <f t="shared" si="103"/>
        <v>0</v>
      </c>
      <c r="L299" s="32">
        <f t="shared" si="103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>
        <f>VALUE(CONCATENATE($A$2,$C$4,C301))</f>
        <v>301101003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>
        <f>VALUE(CONCATENATE($A$2,$C$4,C302))</f>
        <v>301111003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>
        <f>VALUE(CONCATENATE($A$2,$C$4,C303))</f>
        <v>301121003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4">IF(F301=0,0,G301/F301/IF(G302&lt;&gt;0,G302,100)*10000)</f>
        <v>0</v>
      </c>
      <c r="H303" s="32">
        <f t="shared" si="104"/>
        <v>0</v>
      </c>
      <c r="I303" s="32">
        <f t="shared" si="104"/>
        <v>0</v>
      </c>
      <c r="J303" s="32">
        <f t="shared" si="104"/>
        <v>0</v>
      </c>
      <c r="K303" s="32">
        <f t="shared" si="104"/>
        <v>0</v>
      </c>
      <c r="L303" s="32">
        <f t="shared" si="104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>
        <f>VALUE(CONCATENATE($A$2,$C$4,C305))</f>
        <v>301101004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>
        <f>VALUE(CONCATENATE($A$2,$C$4,C306))</f>
        <v>301111004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>
        <f>VALUE(CONCATENATE($A$2,$C$4,C307))</f>
        <v>301121004</v>
      </c>
      <c r="C307" s="41">
        <v>121004</v>
      </c>
      <c r="D307" s="78" t="s">
        <v>121</v>
      </c>
      <c r="E307" s="71" t="s">
        <v>20</v>
      </c>
      <c r="F307" s="31"/>
      <c r="G307" s="32">
        <f t="shared" ref="G307:L307" si="105">IF(F305=0,0,G305/F305/IF(G306&lt;&gt;0,G306,100)*10000)</f>
        <v>0</v>
      </c>
      <c r="H307" s="32">
        <f t="shared" si="105"/>
        <v>0</v>
      </c>
      <c r="I307" s="32">
        <f t="shared" si="105"/>
        <v>0</v>
      </c>
      <c r="J307" s="32">
        <f t="shared" si="105"/>
        <v>0</v>
      </c>
      <c r="K307" s="32">
        <f t="shared" si="105"/>
        <v>0</v>
      </c>
      <c r="L307" s="32">
        <f t="shared" si="105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21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>
        <f>VALUE(CONCATENATE($A$2,$C$4,C309))</f>
        <v>301101005</v>
      </c>
      <c r="C309" s="26">
        <v>101005</v>
      </c>
      <c r="D309" s="43" t="s">
        <v>17</v>
      </c>
      <c r="E309" s="38" t="s">
        <v>16</v>
      </c>
      <c r="F309" s="40">
        <v>30</v>
      </c>
      <c r="G309" s="40">
        <v>62.8</v>
      </c>
      <c r="H309" s="40">
        <v>148.80000000000001</v>
      </c>
      <c r="I309" s="40">
        <v>42.7</v>
      </c>
      <c r="J309" s="40">
        <v>43</v>
      </c>
      <c r="K309" s="40">
        <v>45.7</v>
      </c>
      <c r="L309" s="40">
        <v>49</v>
      </c>
      <c r="N309" s="110"/>
    </row>
    <row r="310" spans="1:14" s="22" customFormat="1" ht="31.5">
      <c r="A310" s="26">
        <v>303020</v>
      </c>
      <c r="B310" s="26">
        <f>VALUE(CONCATENATE($A$2,$C$4,C310))</f>
        <v>301111005</v>
      </c>
      <c r="C310" s="26">
        <v>111005</v>
      </c>
      <c r="D310" s="43" t="s">
        <v>19</v>
      </c>
      <c r="E310" s="38" t="s">
        <v>20</v>
      </c>
      <c r="F310" s="40">
        <v>77.2</v>
      </c>
      <c r="G310" s="40">
        <v>181.3</v>
      </c>
      <c r="H310" s="40">
        <v>103.2</v>
      </c>
      <c r="I310" s="40">
        <v>102.5</v>
      </c>
      <c r="J310" s="40">
        <v>100.3</v>
      </c>
      <c r="K310" s="40">
        <v>103.5</v>
      </c>
      <c r="L310" s="40">
        <v>104</v>
      </c>
      <c r="N310" s="110"/>
    </row>
    <row r="311" spans="1:14" s="22" customFormat="1" ht="31.5">
      <c r="A311" s="26">
        <v>303030</v>
      </c>
      <c r="B311" s="41">
        <f>VALUE(CONCATENATE($A$2,$C$4,C311))</f>
        <v>301121005</v>
      </c>
      <c r="C311" s="41">
        <v>121005</v>
      </c>
      <c r="D311" s="78" t="s">
        <v>21</v>
      </c>
      <c r="E311" s="71" t="s">
        <v>20</v>
      </c>
      <c r="F311" s="31">
        <v>107.4</v>
      </c>
      <c r="G311" s="32">
        <f t="shared" ref="G311:L311" si="106">IF(F309=0,0,G309/F309/IF(G310&lt;&gt;0,G310,100)*10000)</f>
        <v>115.46240117668688</v>
      </c>
      <c r="H311" s="32">
        <f t="shared" si="106"/>
        <v>229.5956154643757</v>
      </c>
      <c r="I311" s="32">
        <f t="shared" si="106"/>
        <v>27.996328350380281</v>
      </c>
      <c r="J311" s="32">
        <f t="shared" si="106"/>
        <v>100.40137199642291</v>
      </c>
      <c r="K311" s="32">
        <f t="shared" si="106"/>
        <v>102.68509156274575</v>
      </c>
      <c r="L311" s="32">
        <f t="shared" si="106"/>
        <v>103.09712169668407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>
        <f>VALUE(CONCATENATE($A$2,$C$4,C313))</f>
        <v>301101006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>
        <f>VALUE(CONCATENATE($A$2,$C$4,C314))</f>
        <v>301111006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>
        <f>VALUE(CONCATENATE($A$2,$C$4,C315))</f>
        <v>301121006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07">IF(F313=0,0,G313/F313/IF(G314&lt;&gt;0,G314,100)*10000)</f>
        <v>0</v>
      </c>
      <c r="H315" s="32">
        <f t="shared" si="107"/>
        <v>0</v>
      </c>
      <c r="I315" s="32">
        <f t="shared" si="107"/>
        <v>0</v>
      </c>
      <c r="J315" s="32">
        <f t="shared" si="107"/>
        <v>0</v>
      </c>
      <c r="K315" s="32">
        <f t="shared" si="107"/>
        <v>0</v>
      </c>
      <c r="L315" s="32">
        <f t="shared" si="107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>
        <f>VALUE(CONCATENATE($A$2,$C$4,C317))</f>
        <v>301101007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>
        <f>VALUE(CONCATENATE($A$2,$C$4,C318))</f>
        <v>301111007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>
        <f>VALUE(CONCATENATE($A$2,$C$4,C319))</f>
        <v>301121007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08">IF(F317=0,0,G317/F317/IF(G318&lt;&gt;0,G318,100)*10000)</f>
        <v>0</v>
      </c>
      <c r="H319" s="32">
        <f t="shared" si="108"/>
        <v>0</v>
      </c>
      <c r="I319" s="32">
        <f t="shared" si="108"/>
        <v>0</v>
      </c>
      <c r="J319" s="32">
        <f t="shared" si="108"/>
        <v>0</v>
      </c>
      <c r="K319" s="32">
        <f t="shared" si="108"/>
        <v>0</v>
      </c>
      <c r="L319" s="32">
        <f t="shared" si="108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>
        <f>VALUE(CONCATENATE($A$2,$C$4,C321))</f>
        <v>301101008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>
        <f>VALUE(CONCATENATE($A$2,$C$4,C322))</f>
        <v>301111008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>
        <f>VALUE(CONCATENATE($A$2,$C$4,C323))</f>
        <v>301121008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09">IF(F321=0,0,G321/F321/IF(G322&lt;&gt;0,G322,100)*10000)</f>
        <v>0</v>
      </c>
      <c r="H323" s="32">
        <f t="shared" si="109"/>
        <v>0</v>
      </c>
      <c r="I323" s="32">
        <f t="shared" si="109"/>
        <v>0</v>
      </c>
      <c r="J323" s="32">
        <f t="shared" si="109"/>
        <v>0</v>
      </c>
      <c r="K323" s="32">
        <f t="shared" si="109"/>
        <v>0</v>
      </c>
      <c r="L323" s="32">
        <f t="shared" si="109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>
        <f>VALUE(CONCATENATE($A$2,$C$4,C325))</f>
        <v>301101009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>
        <f>VALUE(CONCATENATE($A$2,$C$4,C326))</f>
        <v>301111009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>
        <f>VALUE(CONCATENATE($A$2,$C$4,C327))</f>
        <v>301121009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0">IF(F325=0,0,G325/F325/IF(G326&lt;&gt;0,G326,100)*10000)</f>
        <v>0</v>
      </c>
      <c r="H327" s="32">
        <f t="shared" si="110"/>
        <v>0</v>
      </c>
      <c r="I327" s="32">
        <f t="shared" si="110"/>
        <v>0</v>
      </c>
      <c r="J327" s="32">
        <f t="shared" si="110"/>
        <v>0</v>
      </c>
      <c r="K327" s="32">
        <f t="shared" si="110"/>
        <v>0</v>
      </c>
      <c r="L327" s="32">
        <f t="shared" si="110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>
        <f>VALUE(CONCATENATE($A$2,$C$4,C329))</f>
        <v>301101010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>
        <f>VALUE(CONCATENATE($A$2,$C$4,C330))</f>
        <v>301111010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>
        <f>VALUE(CONCATENATE($A$2,$C$4,C331))</f>
        <v>301121010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1">IF(F329=0,0,G329/F329/IF(G330&lt;&gt;0,G330,100)*10000)</f>
        <v>0</v>
      </c>
      <c r="H331" s="32">
        <f t="shared" si="111"/>
        <v>0</v>
      </c>
      <c r="I331" s="32">
        <f t="shared" si="111"/>
        <v>0</v>
      </c>
      <c r="J331" s="32">
        <f t="shared" si="111"/>
        <v>0</v>
      </c>
      <c r="K331" s="32">
        <f t="shared" si="111"/>
        <v>0</v>
      </c>
      <c r="L331" s="32">
        <f t="shared" si="111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>
        <f>VALUE(CONCATENATE($A$2,$C$4,C333))</f>
        <v>301102000</v>
      </c>
      <c r="C333" s="26">
        <v>102000</v>
      </c>
      <c r="D333" s="46" t="s">
        <v>22</v>
      </c>
      <c r="E333" s="47" t="s">
        <v>16</v>
      </c>
      <c r="F333" s="39"/>
      <c r="G333" s="39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>
        <f>VALUE(CONCATENATE($A$2,$C$4,C334))</f>
        <v>301112000</v>
      </c>
      <c r="C334" s="26">
        <v>112000</v>
      </c>
      <c r="D334" s="51" t="s">
        <v>19</v>
      </c>
      <c r="E334" s="47" t="s">
        <v>20</v>
      </c>
      <c r="F334" s="125">
        <f t="shared" ref="F334:L334" si="112"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si="112"/>
        <v>0</v>
      </c>
      <c r="H334" s="125">
        <f t="shared" si="112"/>
        <v>0</v>
      </c>
      <c r="I334" s="125">
        <f t="shared" si="112"/>
        <v>0</v>
      </c>
      <c r="J334" s="125">
        <f t="shared" si="112"/>
        <v>0</v>
      </c>
      <c r="K334" s="125">
        <f t="shared" si="112"/>
        <v>0</v>
      </c>
      <c r="L334" s="125">
        <f t="shared" si="112"/>
        <v>0</v>
      </c>
      <c r="N334" s="151" t="s">
        <v>148</v>
      </c>
      <c r="O334" s="151"/>
      <c r="P334" s="151"/>
      <c r="Q334" s="151"/>
      <c r="R334" s="151"/>
      <c r="S334" s="151"/>
      <c r="T334" s="151"/>
      <c r="U334" s="151"/>
      <c r="V334" s="151"/>
      <c r="W334" s="151"/>
      <c r="X334" s="151"/>
    </row>
    <row r="335" spans="1:24" s="22" customFormat="1" ht="31.5">
      <c r="A335" s="26">
        <v>303270</v>
      </c>
      <c r="B335" s="41">
        <f>VALUE(CONCATENATE($A$2,$C$4,C335))</f>
        <v>301122000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3">IF(F333=0,0,G333/F333/IF(G334&lt;&gt;0,G334,100)*10000)</f>
        <v>0</v>
      </c>
      <c r="H335" s="32">
        <f t="shared" si="113"/>
        <v>0</v>
      </c>
      <c r="I335" s="32">
        <f t="shared" si="113"/>
        <v>0</v>
      </c>
      <c r="J335" s="32">
        <f t="shared" si="113"/>
        <v>0</v>
      </c>
      <c r="K335" s="32">
        <f t="shared" si="113"/>
        <v>0</v>
      </c>
      <c r="L335" s="32">
        <f t="shared" si="113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3</v>
      </c>
      <c r="E336" s="47"/>
      <c r="F336" s="120">
        <f>F333-(F338+F342+F346+F350+F354+F358+F362+F366+F370+F374)</f>
        <v>0</v>
      </c>
      <c r="G336" s="120">
        <f t="shared" ref="G336:L336" si="114">G333-(G338+G342+G346+G350+G354+G358+G362+G366+G370+G374)</f>
        <v>0</v>
      </c>
      <c r="H336" s="120">
        <f t="shared" si="114"/>
        <v>0</v>
      </c>
      <c r="I336" s="120">
        <f t="shared" si="114"/>
        <v>0</v>
      </c>
      <c r="J336" s="120">
        <f t="shared" si="114"/>
        <v>0</v>
      </c>
      <c r="K336" s="120">
        <f t="shared" si="114"/>
        <v>0</v>
      </c>
      <c r="L336" s="120">
        <f t="shared" si="114"/>
        <v>0</v>
      </c>
      <c r="N336" s="122" t="s">
        <v>164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>
        <f>VALUE(CONCATENATE($A$2,$C$4,C338))</f>
        <v>301102001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>
        <f>VALUE(CONCATENATE($A$2,$C$4,C339))</f>
        <v>301112001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>
        <f>VALUE(CONCATENATE($A$2,$C$4,C340))</f>
        <v>301122001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5">IF(F338=0,0,G338/F338/IF(G339&lt;&gt;0,G339,100)*10000)</f>
        <v>0</v>
      </c>
      <c r="H340" s="32">
        <f t="shared" si="115"/>
        <v>0</v>
      </c>
      <c r="I340" s="32">
        <f t="shared" si="115"/>
        <v>0</v>
      </c>
      <c r="J340" s="32">
        <f t="shared" si="115"/>
        <v>0</v>
      </c>
      <c r="K340" s="32">
        <f t="shared" si="115"/>
        <v>0</v>
      </c>
      <c r="L340" s="32">
        <f t="shared" si="115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>
        <f>VALUE(CONCATENATE($A$2,$C$4,C342))</f>
        <v>301102002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>
        <f>VALUE(CONCATENATE($A$2,$C$4,C343))</f>
        <v>301112002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>
        <f>VALUE(CONCATENATE($A$2,$C$4,C344))</f>
        <v>301122002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6">IF(F342=0,0,G342/F342/IF(G343&lt;&gt;0,G343,100)*10000)</f>
        <v>0</v>
      </c>
      <c r="H344" s="32">
        <f t="shared" si="116"/>
        <v>0</v>
      </c>
      <c r="I344" s="32">
        <f t="shared" si="116"/>
        <v>0</v>
      </c>
      <c r="J344" s="32">
        <f t="shared" si="116"/>
        <v>0</v>
      </c>
      <c r="K344" s="32">
        <f t="shared" si="116"/>
        <v>0</v>
      </c>
      <c r="L344" s="32">
        <f t="shared" si="116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>
        <f>VALUE(CONCATENATE($A$2,$C$4,C346))</f>
        <v>301102003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>
        <f>VALUE(CONCATENATE($A$2,$C$4,C347))</f>
        <v>301112003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>
        <f>VALUE(CONCATENATE($A$2,$C$4,C348))</f>
        <v>301122003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17">IF(F346=0,0,G346/F346/IF(G347&lt;&gt;0,G347,100)*10000)</f>
        <v>0</v>
      </c>
      <c r="H348" s="32">
        <f t="shared" si="117"/>
        <v>0</v>
      </c>
      <c r="I348" s="32">
        <f t="shared" si="117"/>
        <v>0</v>
      </c>
      <c r="J348" s="32">
        <f t="shared" si="117"/>
        <v>0</v>
      </c>
      <c r="K348" s="32">
        <f t="shared" si="117"/>
        <v>0</v>
      </c>
      <c r="L348" s="32">
        <f t="shared" si="117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>
        <f>VALUE(CONCATENATE($A$2,$C$4,C350))</f>
        <v>301102004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>
        <f>VALUE(CONCATENATE($A$2,$C$4,C351))</f>
        <v>301112004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>
        <f>VALUE(CONCATENATE($A$2,$C$4,C352))</f>
        <v>301122004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18">IF(F350=0,0,G350/F350/IF(G351&lt;&gt;0,G351,100)*10000)</f>
        <v>0</v>
      </c>
      <c r="H352" s="32">
        <f t="shared" si="118"/>
        <v>0</v>
      </c>
      <c r="I352" s="32">
        <f t="shared" si="118"/>
        <v>0</v>
      </c>
      <c r="J352" s="32">
        <f t="shared" si="118"/>
        <v>0</v>
      </c>
      <c r="K352" s="32">
        <f t="shared" si="118"/>
        <v>0</v>
      </c>
      <c r="L352" s="32">
        <f t="shared" si="118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>
        <f>VALUE(CONCATENATE($A$2,$C$4,C354))</f>
        <v>301102005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>
        <f>VALUE(CONCATENATE($A$2,$C$4,C355))</f>
        <v>301112005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>
        <f>VALUE(CONCATENATE($A$2,$C$4,C356))</f>
        <v>301122005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19">IF(F354=0,0,G354/F354/IF(G355&lt;&gt;0,G355,100)*10000)</f>
        <v>0</v>
      </c>
      <c r="H356" s="32">
        <f t="shared" si="119"/>
        <v>0</v>
      </c>
      <c r="I356" s="32">
        <f t="shared" si="119"/>
        <v>0</v>
      </c>
      <c r="J356" s="32">
        <f t="shared" si="119"/>
        <v>0</v>
      </c>
      <c r="K356" s="32">
        <f t="shared" si="119"/>
        <v>0</v>
      </c>
      <c r="L356" s="32">
        <f t="shared" si="119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>
        <f>VALUE(CONCATENATE($A$2,$C$4,C358))</f>
        <v>301102006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>
        <f>VALUE(CONCATENATE($A$2,$C$4,C359))</f>
        <v>301112006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>
        <f>VALUE(CONCATENATE($A$2,$C$4,C360))</f>
        <v>301122006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0">IF(F358=0,0,G358/F358/IF(G359&lt;&gt;0,G359,100)*10000)</f>
        <v>0</v>
      </c>
      <c r="H360" s="32">
        <f t="shared" si="120"/>
        <v>0</v>
      </c>
      <c r="I360" s="32">
        <f t="shared" si="120"/>
        <v>0</v>
      </c>
      <c r="J360" s="32">
        <f t="shared" si="120"/>
        <v>0</v>
      </c>
      <c r="K360" s="32">
        <f t="shared" si="120"/>
        <v>0</v>
      </c>
      <c r="L360" s="32">
        <f t="shared" si="120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>
        <f>VALUE(CONCATENATE($A$2,$C$4,C362))</f>
        <v>301102007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>
        <f>VALUE(CONCATENATE($A$2,$C$4,C363))</f>
        <v>301112007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>
        <f>VALUE(CONCATENATE($A$2,$C$4,C364))</f>
        <v>301122007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1">IF(F362=0,0,G362/F362/IF(G363&lt;&gt;0,G363,100)*10000)</f>
        <v>0</v>
      </c>
      <c r="H364" s="32">
        <f t="shared" si="121"/>
        <v>0</v>
      </c>
      <c r="I364" s="32">
        <f t="shared" si="121"/>
        <v>0</v>
      </c>
      <c r="J364" s="32">
        <f t="shared" si="121"/>
        <v>0</v>
      </c>
      <c r="K364" s="32">
        <f t="shared" si="121"/>
        <v>0</v>
      </c>
      <c r="L364" s="32">
        <f t="shared" si="121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>
        <f>VALUE(CONCATENATE($A$2,$C$4,C366))</f>
        <v>301102008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>
        <f>VALUE(CONCATENATE($A$2,$C$4,C367))</f>
        <v>301112008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>
        <f>VALUE(CONCATENATE($A$2,$C$4,C368))</f>
        <v>301122008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2">IF(F366=0,0,G366/F366/IF(G367&lt;&gt;0,G367,100)*10000)</f>
        <v>0</v>
      </c>
      <c r="H368" s="32">
        <f t="shared" si="122"/>
        <v>0</v>
      </c>
      <c r="I368" s="32">
        <f t="shared" si="122"/>
        <v>0</v>
      </c>
      <c r="J368" s="32">
        <f t="shared" si="122"/>
        <v>0</v>
      </c>
      <c r="K368" s="32">
        <f t="shared" si="122"/>
        <v>0</v>
      </c>
      <c r="L368" s="32">
        <f t="shared" si="122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>
        <f>VALUE(CONCATENATE($A$2,$C$4,C370))</f>
        <v>301102009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>
        <f>VALUE(CONCATENATE($A$2,$C$4,C371))</f>
        <v>301112009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>
        <f>VALUE(CONCATENATE($A$2,$C$4,C372))</f>
        <v>301122009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3">IF(F370=0,0,G370/F370/IF(G371&lt;&gt;0,G371,100)*10000)</f>
        <v>0</v>
      </c>
      <c r="H372" s="32">
        <f t="shared" si="123"/>
        <v>0</v>
      </c>
      <c r="I372" s="32">
        <f t="shared" si="123"/>
        <v>0</v>
      </c>
      <c r="J372" s="32">
        <f t="shared" si="123"/>
        <v>0</v>
      </c>
      <c r="K372" s="32">
        <f t="shared" si="123"/>
        <v>0</v>
      </c>
      <c r="L372" s="32">
        <f t="shared" si="123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>
        <f>VALUE(CONCATENATE($A$2,$C$4,C374))</f>
        <v>301102010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>
        <f>VALUE(CONCATENATE($A$2,$C$4,C375))</f>
        <v>301112010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>
        <f>VALUE(CONCATENATE($A$2,$C$4,C376))</f>
        <v>301122010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4">IF(F374=0,0,G374/F374/IF(G375&lt;&gt;0,G375,100)*10000)</f>
        <v>0</v>
      </c>
      <c r="H376" s="32">
        <f t="shared" si="124"/>
        <v>0</v>
      </c>
      <c r="I376" s="32">
        <f t="shared" si="124"/>
        <v>0</v>
      </c>
      <c r="J376" s="32">
        <f t="shared" si="124"/>
        <v>0</v>
      </c>
      <c r="K376" s="32">
        <f t="shared" si="124"/>
        <v>0</v>
      </c>
      <c r="L376" s="32">
        <f t="shared" si="124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9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70</v>
      </c>
      <c r="E380" s="100"/>
      <c r="F380" s="100"/>
      <c r="G380" s="100"/>
      <c r="H380" s="100"/>
      <c r="I380" s="100"/>
      <c r="J380" s="100"/>
      <c r="K380" s="99" t="s">
        <v>171</v>
      </c>
      <c r="L380" s="114"/>
    </row>
    <row r="381" spans="1:14" s="22" customFormat="1" ht="15">
      <c r="A381" s="26">
        <v>303730</v>
      </c>
      <c r="B381" s="95"/>
      <c r="C381" s="95"/>
      <c r="D381" s="99" t="s">
        <v>172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51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49</v>
      </c>
      <c r="E384" s="101"/>
      <c r="F384" s="101"/>
      <c r="G384" s="101"/>
      <c r="H384" s="101"/>
      <c r="I384" s="101" t="s">
        <v>52</v>
      </c>
      <c r="J384" s="99" t="s">
        <v>53</v>
      </c>
      <c r="K384" s="99" t="s">
        <v>50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password="CF42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119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118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7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116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6</v>
      </c>
      <c r="C5" s="10">
        <v>1</v>
      </c>
    </row>
    <row r="6" spans="1:3">
      <c r="A6" s="10">
        <v>2</v>
      </c>
      <c r="B6" s="8" t="s">
        <v>94</v>
      </c>
      <c r="C6" s="10">
        <v>2</v>
      </c>
    </row>
    <row r="7" spans="1:3">
      <c r="A7" s="10">
        <v>3</v>
      </c>
      <c r="B7" s="8" t="s">
        <v>97</v>
      </c>
      <c r="C7" s="10">
        <v>3</v>
      </c>
    </row>
    <row r="8" spans="1:3">
      <c r="A8" s="10">
        <v>4</v>
      </c>
      <c r="B8" s="8" t="s">
        <v>98</v>
      </c>
      <c r="C8" s="10">
        <v>4</v>
      </c>
    </row>
    <row r="9" spans="1:3">
      <c r="A9" s="10">
        <v>5</v>
      </c>
      <c r="B9" s="8" t="s">
        <v>99</v>
      </c>
      <c r="C9" s="10">
        <v>5</v>
      </c>
    </row>
    <row r="10" spans="1:3">
      <c r="A10" s="10">
        <v>6</v>
      </c>
      <c r="B10" s="8" t="s">
        <v>95</v>
      </c>
      <c r="C10" s="10">
        <v>6</v>
      </c>
    </row>
    <row r="11" spans="1:3">
      <c r="A11" s="10">
        <v>7</v>
      </c>
      <c r="B11" s="8" t="s">
        <v>100</v>
      </c>
      <c r="C11" s="10">
        <v>7</v>
      </c>
    </row>
    <row r="12" spans="1:3">
      <c r="A12" s="10">
        <v>8</v>
      </c>
      <c r="B12" s="8" t="s">
        <v>101</v>
      </c>
      <c r="C12" s="10">
        <v>8</v>
      </c>
    </row>
    <row r="13" spans="1:3">
      <c r="A13" s="10">
        <v>9</v>
      </c>
      <c r="B13" s="8" t="s">
        <v>106</v>
      </c>
      <c r="C13" s="10">
        <v>9</v>
      </c>
    </row>
    <row r="14" spans="1:3">
      <c r="A14" s="10">
        <v>10</v>
      </c>
      <c r="B14" s="8" t="s">
        <v>102</v>
      </c>
      <c r="C14" s="10">
        <v>10</v>
      </c>
    </row>
    <row r="15" spans="1:3">
      <c r="A15" s="10">
        <v>11</v>
      </c>
      <c r="B15" s="8" t="s">
        <v>103</v>
      </c>
      <c r="C15" s="10">
        <v>11</v>
      </c>
    </row>
    <row r="16" spans="1:3">
      <c r="A16" s="10">
        <v>12</v>
      </c>
      <c r="B16" s="8" t="s">
        <v>104</v>
      </c>
      <c r="C16" s="10">
        <v>12</v>
      </c>
    </row>
    <row r="17" spans="1:3">
      <c r="A17" s="10">
        <v>13</v>
      </c>
      <c r="B17" s="8" t="s">
        <v>105</v>
      </c>
      <c r="C17" s="10">
        <v>13</v>
      </c>
    </row>
    <row r="18" spans="1:3">
      <c r="A18" s="10">
        <v>14</v>
      </c>
      <c r="B18" s="8" t="s">
        <v>54</v>
      </c>
      <c r="C18" s="10">
        <v>14</v>
      </c>
    </row>
    <row r="19" spans="1:3">
      <c r="A19" s="10">
        <v>15</v>
      </c>
      <c r="B19" s="8" t="s">
        <v>55</v>
      </c>
      <c r="C19" s="10">
        <v>15</v>
      </c>
    </row>
    <row r="20" spans="1:3">
      <c r="A20" s="10">
        <v>16</v>
      </c>
      <c r="B20" s="8" t="s">
        <v>56</v>
      </c>
      <c r="C20" s="10">
        <v>16</v>
      </c>
    </row>
    <row r="21" spans="1:3">
      <c r="A21" s="10">
        <v>17</v>
      </c>
      <c r="B21" s="8" t="s">
        <v>107</v>
      </c>
      <c r="C21" s="10">
        <v>17</v>
      </c>
    </row>
    <row r="22" spans="1:3">
      <c r="A22" s="10">
        <v>18</v>
      </c>
      <c r="B22" s="8" t="s">
        <v>57</v>
      </c>
      <c r="C22" s="10">
        <v>18</v>
      </c>
    </row>
    <row r="23" spans="1:3">
      <c r="A23" s="10">
        <v>19</v>
      </c>
      <c r="B23" s="8" t="s">
        <v>58</v>
      </c>
      <c r="C23" s="10">
        <v>19</v>
      </c>
    </row>
    <row r="24" spans="1:3">
      <c r="A24" s="10">
        <v>20</v>
      </c>
      <c r="B24" s="8" t="s">
        <v>59</v>
      </c>
      <c r="C24" s="10">
        <v>20</v>
      </c>
    </row>
    <row r="25" spans="1:3">
      <c r="A25" s="10">
        <v>21</v>
      </c>
      <c r="B25" s="8" t="s">
        <v>60</v>
      </c>
      <c r="C25" s="10">
        <v>21</v>
      </c>
    </row>
    <row r="26" spans="1:3">
      <c r="A26" s="10">
        <v>22</v>
      </c>
      <c r="B26" s="8" t="s">
        <v>61</v>
      </c>
      <c r="C26" s="10">
        <v>22</v>
      </c>
    </row>
    <row r="27" spans="1:3">
      <c r="A27" s="10">
        <v>23</v>
      </c>
      <c r="B27" s="8" t="s">
        <v>62</v>
      </c>
      <c r="C27" s="10">
        <v>23</v>
      </c>
    </row>
    <row r="28" spans="1:3">
      <c r="A28" s="10">
        <v>24</v>
      </c>
      <c r="B28" s="8" t="s">
        <v>63</v>
      </c>
      <c r="C28" s="10">
        <v>24</v>
      </c>
    </row>
    <row r="29" spans="1:3">
      <c r="A29" s="10">
        <v>25</v>
      </c>
      <c r="B29" s="8" t="s">
        <v>64</v>
      </c>
      <c r="C29" s="10">
        <v>25</v>
      </c>
    </row>
    <row r="30" spans="1:3">
      <c r="A30" s="10">
        <v>26</v>
      </c>
      <c r="B30" s="8" t="s">
        <v>65</v>
      </c>
      <c r="C30" s="10">
        <v>26</v>
      </c>
    </row>
    <row r="31" spans="1:3">
      <c r="A31" s="10">
        <v>27</v>
      </c>
      <c r="B31" s="8" t="s">
        <v>66</v>
      </c>
      <c r="C31" s="10">
        <v>27</v>
      </c>
    </row>
    <row r="32" spans="1:3">
      <c r="A32" s="10">
        <v>28</v>
      </c>
      <c r="B32" s="8" t="s">
        <v>67</v>
      </c>
      <c r="C32" s="10">
        <v>28</v>
      </c>
    </row>
    <row r="33" spans="1:3">
      <c r="A33" s="10">
        <v>29</v>
      </c>
      <c r="B33" s="8" t="s">
        <v>68</v>
      </c>
      <c r="C33" s="10">
        <v>29</v>
      </c>
    </row>
    <row r="34" spans="1:3">
      <c r="A34" s="10">
        <v>30</v>
      </c>
      <c r="B34" s="8" t="s">
        <v>69</v>
      </c>
      <c r="C34" s="10">
        <v>30</v>
      </c>
    </row>
    <row r="35" spans="1:3">
      <c r="A35" s="10">
        <v>31</v>
      </c>
      <c r="B35" s="8" t="s">
        <v>70</v>
      </c>
      <c r="C35" s="10">
        <v>31</v>
      </c>
    </row>
    <row r="36" spans="1:3">
      <c r="A36" s="10">
        <v>32</v>
      </c>
      <c r="B36" s="8" t="s">
        <v>71</v>
      </c>
      <c r="C36" s="10">
        <v>32</v>
      </c>
    </row>
    <row r="37" spans="1:3">
      <c r="A37" s="10">
        <v>33</v>
      </c>
      <c r="B37" s="8" t="s">
        <v>72</v>
      </c>
      <c r="C37" s="10">
        <v>33</v>
      </c>
    </row>
    <row r="38" spans="1:3">
      <c r="A38" s="10">
        <v>34</v>
      </c>
      <c r="B38" s="8" t="s">
        <v>73</v>
      </c>
      <c r="C38" s="10">
        <v>34</v>
      </c>
    </row>
    <row r="39" spans="1:3">
      <c r="A39" s="10">
        <v>35</v>
      </c>
      <c r="B39" s="8" t="s">
        <v>74</v>
      </c>
      <c r="C39" s="10">
        <v>35</v>
      </c>
    </row>
    <row r="40" spans="1:3">
      <c r="A40" s="10">
        <v>36</v>
      </c>
      <c r="B40" s="8" t="s">
        <v>75</v>
      </c>
      <c r="C40" s="10">
        <v>36</v>
      </c>
    </row>
    <row r="41" spans="1:3">
      <c r="A41" s="10">
        <v>37</v>
      </c>
      <c r="B41" s="8" t="s">
        <v>76</v>
      </c>
      <c r="C41" s="10">
        <v>37</v>
      </c>
    </row>
    <row r="42" spans="1:3">
      <c r="A42" s="10">
        <v>38</v>
      </c>
      <c r="B42" s="8" t="s">
        <v>77</v>
      </c>
      <c r="C42" s="10">
        <v>38</v>
      </c>
    </row>
    <row r="43" spans="1:3">
      <c r="A43" s="10">
        <v>39</v>
      </c>
      <c r="B43" s="8" t="s">
        <v>78</v>
      </c>
      <c r="C43" s="10">
        <v>39</v>
      </c>
    </row>
    <row r="44" spans="1:3">
      <c r="A44" s="10">
        <v>40</v>
      </c>
      <c r="B44" s="8" t="s">
        <v>79</v>
      </c>
      <c r="C44" s="10">
        <v>40</v>
      </c>
    </row>
    <row r="45" spans="1:3">
      <c r="A45" s="10">
        <v>41</v>
      </c>
      <c r="B45" s="8" t="s">
        <v>80</v>
      </c>
      <c r="C45" s="10">
        <v>41</v>
      </c>
    </row>
    <row r="46" spans="1:3">
      <c r="A46" s="10">
        <v>42</v>
      </c>
      <c r="B46" s="8" t="s">
        <v>81</v>
      </c>
      <c r="C46" s="10">
        <v>42</v>
      </c>
    </row>
    <row r="47" spans="1:3">
      <c r="A47" s="10">
        <v>43</v>
      </c>
      <c r="B47" s="8" t="s">
        <v>82</v>
      </c>
      <c r="C47" s="10">
        <v>43</v>
      </c>
    </row>
    <row r="48" spans="1:3">
      <c r="A48" s="10">
        <v>44</v>
      </c>
      <c r="B48" s="8" t="s">
        <v>83</v>
      </c>
      <c r="C48" s="10">
        <v>44</v>
      </c>
    </row>
    <row r="49" spans="1:3">
      <c r="A49" s="10">
        <v>45</v>
      </c>
      <c r="B49" s="8" t="s">
        <v>84</v>
      </c>
      <c r="C49" s="10">
        <v>45</v>
      </c>
    </row>
    <row r="50" spans="1:3">
      <c r="A50" s="10">
        <v>46</v>
      </c>
      <c r="B50" s="8" t="s">
        <v>85</v>
      </c>
      <c r="C50" s="10">
        <v>46</v>
      </c>
    </row>
    <row r="51" spans="1:3">
      <c r="A51" s="10">
        <v>47</v>
      </c>
      <c r="B51" s="8" t="s">
        <v>86</v>
      </c>
      <c r="C51" s="10">
        <v>47</v>
      </c>
    </row>
    <row r="52" spans="1:3">
      <c r="A52" s="10">
        <v>48</v>
      </c>
      <c r="B52" s="8" t="s">
        <v>108</v>
      </c>
      <c r="C52" s="10">
        <v>48</v>
      </c>
    </row>
    <row r="53" spans="1:3">
      <c r="A53" s="10">
        <v>49</v>
      </c>
      <c r="B53" s="8" t="s">
        <v>87</v>
      </c>
      <c r="C53" s="10">
        <v>49</v>
      </c>
    </row>
    <row r="54" spans="1:3">
      <c r="A54" s="10">
        <v>50</v>
      </c>
      <c r="B54" s="8" t="s">
        <v>88</v>
      </c>
      <c r="C54" s="10">
        <v>50</v>
      </c>
    </row>
    <row r="55" spans="1:3">
      <c r="A55" s="10">
        <v>51</v>
      </c>
      <c r="B55" s="8" t="s">
        <v>89</v>
      </c>
      <c r="C55" s="10">
        <v>51</v>
      </c>
    </row>
    <row r="56" spans="1:3">
      <c r="A56" s="10">
        <v>52</v>
      </c>
      <c r="B56" s="8" t="s">
        <v>90</v>
      </c>
      <c r="C56" s="10">
        <v>52</v>
      </c>
    </row>
    <row r="57" spans="1:3">
      <c r="A57" s="10">
        <v>53</v>
      </c>
      <c r="B57" s="8" t="s">
        <v>91</v>
      </c>
      <c r="C57" s="10">
        <v>53</v>
      </c>
    </row>
    <row r="58" spans="1:3">
      <c r="A58" s="10">
        <v>54</v>
      </c>
      <c r="B58" s="8" t="s">
        <v>92</v>
      </c>
      <c r="C58" s="10">
        <v>54</v>
      </c>
    </row>
    <row r="59" spans="1:3">
      <c r="A59" s="10">
        <v>55</v>
      </c>
      <c r="B59" s="8" t="s">
        <v>93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User</cp:lastModifiedBy>
  <cp:lastPrinted>2021-06-01T14:47:27Z</cp:lastPrinted>
  <dcterms:created xsi:type="dcterms:W3CDTF">2010-04-20T07:34:11Z</dcterms:created>
  <dcterms:modified xsi:type="dcterms:W3CDTF">2022-07-05T05:33:12Z</dcterms:modified>
</cp:coreProperties>
</file>